5">
        <f t="shared" si="827"/>
        <v>354.22838469910494</v>
      </c>
      <c r="BL4265">
        <f>BK4265-MAX($BK$3:BK4265)</f>
        <v>-3.9599999999999795</v>
      </c>
      <c r="BZ4265" s="40">
        <v>44441</v>
      </c>
      <c r="CA4265">
        <f t="shared" si="828"/>
        <v>0</v>
      </c>
      <c r="CB4265" s="40">
        <v>44441</v>
      </c>
      <c r="CC4265">
        <f t="shared" si="829"/>
        <v>29.2864676596839</v>
      </c>
      <c r="CD4265" s="40">
        <v>44441</v>
      </c>
      <c r="CE4265">
        <f t="shared" si="830"/>
        <v>34.8278990807909</v>
      </c>
      <c r="CF4265" s="40">
        <v>44441</v>
      </c>
      <c r="CG4265">
        <f t="shared" si="831"/>
        <v>17.119078377289501</v>
      </c>
      <c r="CH4265" s="40">
        <v>44441</v>
      </c>
      <c r="CI4265">
        <f t="shared" si="832"/>
        <v>165.19920066161731</v>
      </c>
      <c r="CK4265" s="40">
        <v>44441</v>
      </c>
      <c r="CL4265">
        <f t="shared" si="833"/>
        <v>246.4326457793816</v>
      </c>
      <c r="CM4265">
        <f>CL4265-MAX($CL$3:CL4265)</f>
        <v>-7.1341698145992893</v>
      </c>
    </row>
    <row r="4266" spans="27:91">
      <c r="AA4266" s="26"/>
      <c r="AB4266" s="27"/>
      <c r="AY4266" s="38">
        <v>44442</v>
      </c>
      <c r="AZ4266">
        <f t="shared" si="822"/>
        <v>0</v>
      </c>
      <c r="BA4266" s="40">
        <v>44442</v>
      </c>
      <c r="BB4266">
        <f t="shared" si="823"/>
        <v>28.685808159547999</v>
      </c>
      <c r="BC4266" s="40">
        <v>44442</v>
      </c>
      <c r="BD4266">
        <f t="shared" si="824"/>
        <v>72.875798161581798</v>
      </c>
      <c r="BE4266" s="40">
        <v>44442</v>
      </c>
      <c r="BF4266">
        <f t="shared" si="825"/>
        <v>12.963262009966019</v>
      </c>
      <c r="BG4266" s="40">
        <v>44442</v>
      </c>
      <c r="BH4266">
        <f t="shared" si="826"/>
        <v>239.5835163680091</v>
      </c>
      <c r="BJ4266" s="40">
        <v>44442</v>
      </c>
      <c r="BK4266">
        <f t="shared" si="827"/>
        <v>354.10838469910493</v>
      </c>
      <c r="BL4266">
        <f>BK4266-MAX($BK$3:BK4266)</f>
        <v>-4.0799999999999841</v>
      </c>
      <c r="BZ4266" s="40">
        <v>44442</v>
      </c>
      <c r="CA4266">
        <f t="shared" si="828"/>
        <v>0</v>
      </c>
      <c r="CB4266" s="40">
        <v>44442</v>
      </c>
      <c r="CC4266">
        <f t="shared" si="829"/>
        <v>29.3064676596839</v>
      </c>
      <c r="CD4266" s="40">
        <v>44442</v>
      </c>
      <c r="CE4266">
        <f t="shared" si="830"/>
        <v>34.757899080790899</v>
      </c>
      <c r="CF4266" s="40">
        <v>44442</v>
      </c>
      <c r="CG4266">
        <f t="shared" si="831"/>
        <v>17.119078377289501</v>
      </c>
      <c r="CH4266" s="40">
        <v>44442</v>
      </c>
      <c r="CI4266">
        <f t="shared" si="832"/>
        <v>165.19920066161731</v>
      </c>
      <c r="CK4266" s="40">
        <v>44442</v>
      </c>
      <c r="CL4266">
        <f t="shared" si="833"/>
        <v>246.38264577938162</v>
      </c>
      <c r="CM4266">
        <f>CL4266-MAX($CL$3:CL4266)</f>
        <v>-7.1841698145992723</v>
      </c>
    </row>
    <row r="4267" spans="27:91">
      <c r="AA4267" s="26"/>
      <c r="AB4267" s="27"/>
      <c r="AY4267" s="38">
        <v>44443</v>
      </c>
      <c r="AZ4267">
        <f t="shared" si="822"/>
        <v>0</v>
      </c>
      <c r="BA4267" s="40">
        <v>44443</v>
      </c>
      <c r="BB4267">
        <f t="shared" si="823"/>
        <v>28.685808159547999</v>
      </c>
      <c r="BC4267" s="40">
        <v>44443</v>
      </c>
      <c r="BD4267">
        <f t="shared" si="824"/>
        <v>72.875798161581798</v>
      </c>
      <c r="BE4267" s="40">
        <v>44443</v>
      </c>
      <c r="BF4267">
        <f t="shared" si="825"/>
        <v>12.963262009966019</v>
      </c>
      <c r="BG4267" s="40">
        <v>44443</v>
      </c>
      <c r="BH4267">
        <f t="shared" si="826"/>
        <v>239.5835163680091</v>
      </c>
      <c r="BJ4267" s="40">
        <v>44443</v>
      </c>
      <c r="BK4267">
        <f t="shared" si="827"/>
        <v>354.10838469910493</v>
      </c>
      <c r="BL4267">
        <f>BK4267-MAX($BK$3:BK4267)</f>
        <v>-4.0799999999999841</v>
      </c>
      <c r="BZ4267" s="40">
        <v>44443</v>
      </c>
      <c r="CA4267">
        <f t="shared" si="828"/>
        <v>0</v>
      </c>
      <c r="CB4267" s="40">
        <v>44443</v>
      </c>
      <c r="CC4267">
        <f t="shared" si="829"/>
        <v>29.3064676596839</v>
      </c>
      <c r="CD4267" s="40">
        <v>44443</v>
      </c>
      <c r="CE4267">
        <f t="shared" si="830"/>
        <v>34.757899080790899</v>
      </c>
      <c r="CF4267" s="40">
        <v>44443</v>
      </c>
      <c r="CG4267">
        <f t="shared" si="831"/>
        <v>17.119078377289501</v>
      </c>
      <c r="CH4267" s="40">
        <v>44443</v>
      </c>
      <c r="CI4267">
        <f t="shared" si="832"/>
        <v>165.19920066161731</v>
      </c>
      <c r="CK4267" s="40">
        <v>44443</v>
      </c>
      <c r="CL4267">
        <f t="shared" si="833"/>
        <v>246.38264577938162</v>
      </c>
      <c r="CM4267">
        <f>CL4267-MAX($CL$3:CL4267)</f>
        <v>-7.1841698145992723</v>
      </c>
    </row>
    <row r="4268" spans="27:91">
      <c r="AA4268" s="26"/>
      <c r="AB4268" s="27"/>
      <c r="AY4268" s="38">
        <v>44444</v>
      </c>
      <c r="AZ4268">
        <f t="shared" si="822"/>
        <v>0</v>
      </c>
      <c r="BA4268" s="40">
        <v>44444</v>
      </c>
      <c r="BB4268">
        <f t="shared" si="823"/>
        <v>28.685808159547999</v>
      </c>
      <c r="BC4268" s="40">
        <v>44444</v>
      </c>
      <c r="BD4268">
        <f t="shared" si="824"/>
        <v>72.875798161581798</v>
      </c>
      <c r="BE4268" s="40">
        <v>44444</v>
      </c>
      <c r="BF4268">
        <f t="shared" si="825"/>
        <v>12.963262009966019</v>
      </c>
      <c r="BG4268" s="40">
        <v>44444</v>
      </c>
      <c r="BH4268">
        <f t="shared" si="826"/>
        <v>239.5835163680091</v>
      </c>
      <c r="BJ4268" s="40">
        <v>44444</v>
      </c>
      <c r="BK4268">
        <f t="shared" si="827"/>
        <v>354.10838469910493</v>
      </c>
      <c r="BL4268">
        <f>BK4268-MAX($BK$3:BK4268)</f>
        <v>-4.0799999999999841</v>
      </c>
      <c r="BZ4268" s="40">
        <v>44444</v>
      </c>
      <c r="CA4268">
        <f t="shared" si="828"/>
        <v>0</v>
      </c>
      <c r="CB4268" s="40">
        <v>44444</v>
      </c>
      <c r="CC4268">
        <f t="shared" si="829"/>
        <v>29.3064676596839</v>
      </c>
      <c r="CD4268" s="40">
        <v>44444</v>
      </c>
      <c r="CE4268">
        <f t="shared" si="830"/>
        <v>34.757899080790899</v>
      </c>
      <c r="CF4268" s="40">
        <v>44444</v>
      </c>
      <c r="CG4268">
        <f t="shared" si="831"/>
        <v>17.119078377289501</v>
      </c>
      <c r="CH4268" s="40">
        <v>44444</v>
      </c>
      <c r="CI4268">
        <f t="shared" si="832"/>
        <v>165.19920066161731</v>
      </c>
      <c r="CK4268" s="40">
        <v>44444</v>
      </c>
      <c r="CL4268">
        <f t="shared" si="833"/>
        <v>246.38264577938162</v>
      </c>
      <c r="CM4268">
        <f>CL4268-MAX($CL$3:CL4268)</f>
        <v>-7.1841698145992723</v>
      </c>
    </row>
    <row r="4269" spans="27:91">
      <c r="AA4269" s="26"/>
      <c r="AB4269" s="27"/>
      <c r="AY4269" s="38">
        <v>44445</v>
      </c>
      <c r="AZ4269">
        <f t="shared" si="822"/>
        <v>0</v>
      </c>
      <c r="BA4269" s="40">
        <v>44445</v>
      </c>
      <c r="BB4269">
        <f t="shared" si="823"/>
        <v>28.815808159547998</v>
      </c>
      <c r="BC4269" s="40">
        <v>44445</v>
      </c>
      <c r="BD4269">
        <f t="shared" si="824"/>
        <v>72.995798161581803</v>
      </c>
      <c r="BE4269" s="40">
        <v>44445</v>
      </c>
      <c r="BF4269">
        <f t="shared" si="825"/>
        <v>12.963262009966019</v>
      </c>
      <c r="BG4269" s="40">
        <v>44445</v>
      </c>
      <c r="BH4269">
        <f t="shared" si="826"/>
        <v>239.5835163680091</v>
      </c>
      <c r="BJ4269" s="40">
        <v>44445</v>
      </c>
      <c r="BK4269">
        <f t="shared" si="827"/>
        <v>354.35838469910493</v>
      </c>
      <c r="BL4269">
        <f>BK4269-MAX($BK$3:BK4269)</f>
        <v>-3.8299999999999841</v>
      </c>
      <c r="BZ4269" s="40">
        <v>44445</v>
      </c>
      <c r="CA4269">
        <f t="shared" si="828"/>
        <v>0</v>
      </c>
      <c r="CB4269" s="40">
        <v>44445</v>
      </c>
      <c r="CC4269">
        <f t="shared" si="829"/>
        <v>29.436467659683899</v>
      </c>
      <c r="CD4269" s="40">
        <v>44445</v>
      </c>
      <c r="CE4269">
        <f t="shared" si="830"/>
        <v>34.817899080790902</v>
      </c>
      <c r="CF4269" s="40">
        <v>44445</v>
      </c>
      <c r="CG4269">
        <f t="shared" si="831"/>
        <v>17.119078377289501</v>
      </c>
      <c r="CH4269" s="40">
        <v>44445</v>
      </c>
      <c r="CI4269">
        <f t="shared" si="832"/>
        <v>165.19920066161731</v>
      </c>
      <c r="CK4269" s="40">
        <v>44445</v>
      </c>
      <c r="CL4269">
        <f t="shared" si="833"/>
        <v>246.57264577938162</v>
      </c>
      <c r="CM4269">
        <f>CL4269-MAX($CL$3:CL4269)</f>
        <v>-6.9941698145992746</v>
      </c>
    </row>
    <row r="4270" spans="27:91">
      <c r="AA4270" s="26"/>
      <c r="AB4270" s="27"/>
      <c r="AY4270" s="38">
        <v>44446</v>
      </c>
      <c r="AZ4270">
        <f t="shared" si="822"/>
        <v>0</v>
      </c>
      <c r="BA4270" s="40">
        <v>44446</v>
      </c>
      <c r="BB4270">
        <f t="shared" si="823"/>
        <v>29.045808159547999</v>
      </c>
      <c r="BC4270" s="40">
        <v>44446</v>
      </c>
      <c r="BD4270">
        <f t="shared" si="824"/>
        <v>73.435798161581801</v>
      </c>
      <c r="BE4270" s="40">
        <v>44446</v>
      </c>
      <c r="BF4270">
        <f t="shared" si="825"/>
        <v>12.963262009966019</v>
      </c>
      <c r="BG4270" s="40">
        <v>44446</v>
      </c>
      <c r="BH4270">
        <f t="shared" si="826"/>
        <v>239.5835163680091</v>
      </c>
      <c r="BJ4270" s="40">
        <v>44446</v>
      </c>
      <c r="BK4270">
        <f t="shared" si="827"/>
        <v>355.02838469910489</v>
      </c>
      <c r="BL4270">
        <f>BK4270-MAX($BK$3:BK4270)</f>
        <v>-3.160000000000025</v>
      </c>
      <c r="BZ4270" s="40">
        <v>44446</v>
      </c>
      <c r="CA4270">
        <f t="shared" si="828"/>
        <v>0</v>
      </c>
      <c r="CB4270" s="40">
        <v>44446</v>
      </c>
      <c r="CC4270">
        <f t="shared" si="829"/>
        <v>29.666467659683899</v>
      </c>
      <c r="CD4270" s="40">
        <v>44446</v>
      </c>
      <c r="CE4270">
        <f t="shared" si="830"/>
        <v>35.037899080790901</v>
      </c>
      <c r="CF4270" s="40">
        <v>44446</v>
      </c>
      <c r="CG4270">
        <f t="shared" si="831"/>
        <v>17.119078377289501</v>
      </c>
      <c r="CH4270" s="40">
        <v>44446</v>
      </c>
      <c r="CI4270">
        <f t="shared" si="832"/>
        <v>165.19920066161731</v>
      </c>
      <c r="CK4270" s="40">
        <v>44446</v>
      </c>
      <c r="CL4270">
        <f t="shared" si="833"/>
        <v>247.02264577938161</v>
      </c>
      <c r="CM4270">
        <f>CL4270-MAX($CL$3:CL4270)</f>
        <v>-6.5441698145992859</v>
      </c>
    </row>
    <row r="4271" spans="27:91">
      <c r="AA4271" s="26"/>
      <c r="AB4271" s="27"/>
      <c r="AY4271" s="38">
        <v>44447</v>
      </c>
      <c r="AZ4271">
        <f t="shared" si="822"/>
        <v>0</v>
      </c>
      <c r="BA4271" s="40">
        <v>44447</v>
      </c>
      <c r="BB4271">
        <f t="shared" si="823"/>
        <v>29.005808159548</v>
      </c>
      <c r="BC4271" s="40">
        <v>44447</v>
      </c>
      <c r="BD4271">
        <f t="shared" si="824"/>
        <v>73.7957981615818</v>
      </c>
      <c r="BE4271" s="40">
        <v>44447</v>
      </c>
      <c r="BF4271">
        <f t="shared" si="825"/>
        <v>12.963262009966019</v>
      </c>
      <c r="BG4271" s="40">
        <v>44447</v>
      </c>
      <c r="BH4271">
        <f t="shared" si="826"/>
        <v>239.5835163680091</v>
      </c>
      <c r="BJ4271" s="40">
        <v>44447</v>
      </c>
      <c r="BK4271">
        <f t="shared" si="827"/>
        <v>355.34838469910494</v>
      </c>
      <c r="BL4271">
        <f>BK4271-MAX($BK$3:BK4271)</f>
        <v>-2.839999999999975</v>
      </c>
      <c r="BZ4271" s="40">
        <v>44447</v>
      </c>
      <c r="CA4271">
        <f t="shared" si="828"/>
        <v>0</v>
      </c>
      <c r="CB4271" s="40">
        <v>44447</v>
      </c>
      <c r="CC4271">
        <f t="shared" si="829"/>
        <v>29.6264676596839</v>
      </c>
      <c r="CD4271" s="40">
        <v>44447</v>
      </c>
      <c r="CE4271">
        <f t="shared" si="830"/>
        <v>35.2178990807909</v>
      </c>
      <c r="CF4271" s="40">
        <v>44447</v>
      </c>
      <c r="CG4271">
        <f t="shared" si="831"/>
        <v>17.119078377289501</v>
      </c>
      <c r="CH4271" s="40">
        <v>44447</v>
      </c>
      <c r="CI4271">
        <f t="shared" si="832"/>
        <v>165.19920066161731</v>
      </c>
      <c r="CK4271" s="40">
        <v>44447</v>
      </c>
      <c r="CL4271">
        <f t="shared" si="833"/>
        <v>247.16264577938159</v>
      </c>
      <c r="CM4271">
        <f>CL4271-MAX($CL$3:CL4271)</f>
        <v>-6.4041698145992996</v>
      </c>
    </row>
    <row r="4272" spans="27:91">
      <c r="AA4272" s="26"/>
      <c r="AB4272" s="27"/>
      <c r="AY4272" s="38">
        <v>44448</v>
      </c>
      <c r="AZ4272">
        <f t="shared" si="822"/>
        <v>0</v>
      </c>
      <c r="BA4272" s="40">
        <v>44448</v>
      </c>
      <c r="BB4272">
        <f t="shared" si="823"/>
        <v>27.915808159548</v>
      </c>
      <c r="BC4272" s="40">
        <v>44448</v>
      </c>
      <c r="BD4272">
        <f t="shared" si="824"/>
        <v>73.755798161581794</v>
      </c>
      <c r="BE4272" s="40">
        <v>44448</v>
      </c>
      <c r="BF4272">
        <f t="shared" si="825"/>
        <v>12.963262009966019</v>
      </c>
      <c r="BG4272" s="40">
        <v>44448</v>
      </c>
      <c r="BH4272">
        <f t="shared" si="826"/>
        <v>239.5835163680091</v>
      </c>
      <c r="BJ4272" s="40">
        <v>44448</v>
      </c>
      <c r="BK4272">
        <f t="shared" si="827"/>
        <v>354.21838469910489</v>
      </c>
      <c r="BL4272">
        <f>BK4272-MAX($BK$3:BK4272)</f>
        <v>-3.9700000000000273</v>
      </c>
      <c r="BZ4272" s="40">
        <v>44448</v>
      </c>
      <c r="CA4272">
        <f t="shared" si="828"/>
        <v>0</v>
      </c>
      <c r="CB4272" s="40">
        <v>44448</v>
      </c>
      <c r="CC4272">
        <f t="shared" si="829"/>
        <v>28.5364676596839</v>
      </c>
      <c r="CD4272" s="40">
        <v>44448</v>
      </c>
      <c r="CE4272">
        <f t="shared" si="830"/>
        <v>35.197899080790897</v>
      </c>
      <c r="CF4272" s="40">
        <v>44448</v>
      </c>
      <c r="CG4272">
        <f t="shared" si="831"/>
        <v>17.119078377289501</v>
      </c>
      <c r="CH4272" s="40">
        <v>44448</v>
      </c>
      <c r="CI4272">
        <f t="shared" si="832"/>
        <v>165.19920066161731</v>
      </c>
      <c r="CK4272" s="40">
        <v>44448</v>
      </c>
      <c r="CL4272">
        <f t="shared" si="833"/>
        <v>246.05264577938161</v>
      </c>
      <c r="CM4272">
        <f>CL4272-MAX($CL$3:CL4272)</f>
        <v>-7.5141698145992848</v>
      </c>
    </row>
    <row r="4273" spans="27:91">
      <c r="AA4273" s="26"/>
      <c r="AB4273" s="27"/>
      <c r="AY4273" s="38">
        <v>44449</v>
      </c>
      <c r="AZ4273">
        <f t="shared" si="822"/>
        <v>0</v>
      </c>
      <c r="BA4273" s="40">
        <v>44449</v>
      </c>
      <c r="BB4273">
        <f t="shared" si="823"/>
        <v>28.175808159548001</v>
      </c>
      <c r="BC4273" s="40">
        <v>44449</v>
      </c>
      <c r="BD4273">
        <f t="shared" si="824"/>
        <v>74.095798161581797</v>
      </c>
      <c r="BE4273" s="40">
        <v>44449</v>
      </c>
      <c r="BF4273">
        <f t="shared" si="825"/>
        <v>12.963262009966019</v>
      </c>
      <c r="BG4273" s="40">
        <v>44449</v>
      </c>
      <c r="BH4273">
        <f t="shared" si="826"/>
        <v>239.5835163680091</v>
      </c>
      <c r="BJ4273" s="40">
        <v>44449</v>
      </c>
      <c r="BK4273">
        <f t="shared" si="827"/>
        <v>354.81838469910491</v>
      </c>
      <c r="BL4273">
        <f>BK4273-MAX($BK$3:BK4273)</f>
        <v>-3.3700000000000045</v>
      </c>
      <c r="BZ4273" s="40">
        <v>44449</v>
      </c>
      <c r="CA4273">
        <f t="shared" si="828"/>
        <v>0</v>
      </c>
      <c r="CB4273" s="40">
        <v>44449</v>
      </c>
      <c r="CC4273">
        <f t="shared" si="829"/>
        <v>28.796467659683898</v>
      </c>
      <c r="CD4273" s="40">
        <v>44449</v>
      </c>
      <c r="CE4273">
        <f t="shared" si="830"/>
        <v>35.367899080790899</v>
      </c>
      <c r="CF4273" s="40">
        <v>44449</v>
      </c>
      <c r="CG4273">
        <f t="shared" si="831"/>
        <v>17.119078377289501</v>
      </c>
      <c r="CH4273" s="40">
        <v>44449</v>
      </c>
      <c r="CI4273">
        <f t="shared" si="832"/>
        <v>165.19920066161731</v>
      </c>
      <c r="CK4273" s="40">
        <v>44449</v>
      </c>
      <c r="CL4273">
        <f t="shared" si="833"/>
        <v>246.48264577938161</v>
      </c>
      <c r="CM4273">
        <f>CL4273-MAX($CL$3:CL4273)</f>
        <v>-7.084169814599278</v>
      </c>
    </row>
    <row r="4274" spans="27:91">
      <c r="AA4274" s="26"/>
      <c r="AB4274" s="27"/>
      <c r="AY4274" s="38">
        <v>44450</v>
      </c>
      <c r="AZ4274">
        <f t="shared" si="822"/>
        <v>0</v>
      </c>
      <c r="BA4274" s="40">
        <v>44450</v>
      </c>
      <c r="BB4274">
        <f t="shared" si="823"/>
        <v>28.175808159548001</v>
      </c>
      <c r="BC4274" s="40">
        <v>44450</v>
      </c>
      <c r="BD4274">
        <f t="shared" si="824"/>
        <v>74.095798161581797</v>
      </c>
      <c r="BE4274" s="40">
        <v>44450</v>
      </c>
      <c r="BF4274">
        <f t="shared" si="825"/>
        <v>12.963262009966019</v>
      </c>
      <c r="BG4274" s="40">
        <v>44450</v>
      </c>
      <c r="BH4274">
        <f t="shared" si="826"/>
        <v>239.5835163680091</v>
      </c>
      <c r="BJ4274" s="40">
        <v>44450</v>
      </c>
      <c r="BK4274">
        <f t="shared" si="827"/>
        <v>354.81838469910491</v>
      </c>
      <c r="BL4274">
        <f>BK4274-MAX($BK$3:BK4274)</f>
        <v>-3.3700000000000045</v>
      </c>
      <c r="BZ4274" s="40">
        <v>44450</v>
      </c>
      <c r="CA4274">
        <f t="shared" si="828"/>
        <v>0</v>
      </c>
      <c r="CB4274" s="40">
        <v>44450</v>
      </c>
      <c r="CC4274">
        <f t="shared" si="829"/>
        <v>28.796467659683898</v>
      </c>
      <c r="CD4274" s="40">
        <v>44450</v>
      </c>
      <c r="CE4274">
        <f t="shared" si="830"/>
        <v>35.367899080790899</v>
      </c>
      <c r="CF4274" s="40">
        <v>44450</v>
      </c>
      <c r="CG4274">
        <f t="shared" si="831"/>
        <v>17.119078377289501</v>
      </c>
      <c r="CH4274" s="40">
        <v>44450</v>
      </c>
      <c r="CI4274">
        <f t="shared" si="832"/>
        <v>165.19920066161731</v>
      </c>
      <c r="CK4274" s="40">
        <v>44450</v>
      </c>
      <c r="CL4274">
        <f t="shared" si="833"/>
        <v>246.48264577938161</v>
      </c>
      <c r="CM4274">
        <f>CL4274-MAX($CL$3:CL4274)</f>
        <v>-7.084169814599278</v>
      </c>
    </row>
    <row r="4275" spans="27:91">
      <c r="AA4275" s="26"/>
      <c r="AB4275" s="27"/>
      <c r="AY4275" s="38">
        <v>44451</v>
      </c>
      <c r="AZ4275">
        <f t="shared" si="822"/>
        <v>0</v>
      </c>
      <c r="BA4275" s="40">
        <v>44451</v>
      </c>
      <c r="BB4275">
        <f t="shared" si="823"/>
        <v>28.175808159548001</v>
      </c>
      <c r="BC4275" s="40">
        <v>44451</v>
      </c>
      <c r="BD4275">
        <f t="shared" si="824"/>
        <v>74.095798161581797</v>
      </c>
      <c r="BE4275" s="40">
        <v>44451</v>
      </c>
      <c r="BF4275">
        <f t="shared" si="825"/>
        <v>12.963262009966019</v>
      </c>
      <c r="BG4275" s="40">
        <v>44451</v>
      </c>
      <c r="BH4275">
        <f t="shared" si="826"/>
        <v>239.5835163680091</v>
      </c>
      <c r="BJ4275" s="40">
        <v>44451</v>
      </c>
      <c r="BK4275">
        <f t="shared" si="827"/>
        <v>354.81838469910491</v>
      </c>
      <c r="BL4275">
        <f>BK4275-MAX($BK$3:BK4275)</f>
        <v>-3.3700000000000045</v>
      </c>
      <c r="BZ4275" s="40">
        <v>44451</v>
      </c>
      <c r="CA4275">
        <f t="shared" si="828"/>
        <v>0</v>
      </c>
      <c r="CB4275" s="40">
        <v>44451</v>
      </c>
      <c r="CC4275">
        <f t="shared" si="829"/>
        <v>28.796467659683898</v>
      </c>
      <c r="CD4275" s="40">
        <v>44451</v>
      </c>
      <c r="CE4275">
        <f t="shared" si="830"/>
        <v>35.367899080790899</v>
      </c>
      <c r="CF4275" s="40">
        <v>44451</v>
      </c>
      <c r="CG4275">
        <f t="shared" si="831"/>
        <v>17.119078377289501</v>
      </c>
      <c r="CH4275" s="40">
        <v>44451</v>
      </c>
      <c r="CI4275">
        <f t="shared" si="832"/>
        <v>165.19920066161731</v>
      </c>
      <c r="CK4275" s="40">
        <v>44451</v>
      </c>
      <c r="CL4275">
        <f t="shared" si="833"/>
        <v>246.48264577938161</v>
      </c>
      <c r="CM4275">
        <f>CL4275-MAX($CL$3:CL4275)</f>
        <v>-7.084169814599278</v>
      </c>
    </row>
    <row r="4276" spans="27:91">
      <c r="AA4276" s="26"/>
      <c r="AB4276" s="27"/>
      <c r="AY4276" s="38">
        <v>44452</v>
      </c>
      <c r="AZ4276">
        <f t="shared" si="822"/>
        <v>0</v>
      </c>
      <c r="BA4276" s="40">
        <v>44452</v>
      </c>
      <c r="BB4276">
        <f t="shared" si="823"/>
        <v>28.315808159547998</v>
      </c>
      <c r="BC4276" s="40">
        <v>44452</v>
      </c>
      <c r="BD4276">
        <f t="shared" si="824"/>
        <v>74.215798161581802</v>
      </c>
      <c r="BE4276" s="40">
        <v>44452</v>
      </c>
      <c r="BF4276">
        <f t="shared" si="825"/>
        <v>12.963262009966019</v>
      </c>
      <c r="BG4276" s="40">
        <v>44452</v>
      </c>
      <c r="BH4276">
        <f t="shared" si="826"/>
        <v>239.5835163680091</v>
      </c>
      <c r="BJ4276" s="40">
        <v>44452</v>
      </c>
      <c r="BK4276">
        <f t="shared" si="827"/>
        <v>355.0783846991049</v>
      </c>
      <c r="BL4276">
        <f>BK4276-MAX($BK$3:BK4276)</f>
        <v>-3.1100000000000136</v>
      </c>
      <c r="BZ4276" s="40">
        <v>44452</v>
      </c>
      <c r="CA4276">
        <f t="shared" si="828"/>
        <v>0</v>
      </c>
      <c r="CB4276" s="40">
        <v>44452</v>
      </c>
      <c r="CC4276">
        <f t="shared" si="829"/>
        <v>28.936467659683899</v>
      </c>
      <c r="CD4276" s="40">
        <v>44452</v>
      </c>
      <c r="CE4276">
        <f t="shared" si="830"/>
        <v>35.427899080790901</v>
      </c>
      <c r="CF4276" s="40">
        <v>44452</v>
      </c>
      <c r="CG4276">
        <f t="shared" si="831"/>
        <v>17.119078377289501</v>
      </c>
      <c r="CH4276" s="40">
        <v>44452</v>
      </c>
      <c r="CI4276">
        <f t="shared" si="832"/>
        <v>165.19920066161731</v>
      </c>
      <c r="CK4276" s="40">
        <v>44452</v>
      </c>
      <c r="CL4276">
        <f t="shared" si="833"/>
        <v>246.6826457793816</v>
      </c>
      <c r="CM4276">
        <f>CL4276-MAX($CL$3:CL4276)</f>
        <v>-6.8841698145992893</v>
      </c>
    </row>
    <row r="4277" spans="27:91">
      <c r="AA4277" s="26"/>
      <c r="AB4277" s="27"/>
      <c r="AY4277" s="38">
        <v>44453</v>
      </c>
      <c r="AZ4277">
        <f t="shared" si="822"/>
        <v>0</v>
      </c>
      <c r="BA4277" s="40">
        <v>44453</v>
      </c>
      <c r="BB4277">
        <f t="shared" si="823"/>
        <v>28.675808159548001</v>
      </c>
      <c r="BC4277" s="40">
        <v>44453</v>
      </c>
      <c r="BD4277">
        <f t="shared" si="824"/>
        <v>74.335798161581806</v>
      </c>
      <c r="BE4277" s="40">
        <v>44453</v>
      </c>
      <c r="BF4277">
        <f t="shared" si="825"/>
        <v>12.963262009966019</v>
      </c>
      <c r="BG4277" s="40">
        <v>44453</v>
      </c>
      <c r="BH4277">
        <f t="shared" si="826"/>
        <v>239.5835163680091</v>
      </c>
      <c r="BJ4277" s="40">
        <v>44453</v>
      </c>
      <c r="BK4277">
        <f t="shared" si="827"/>
        <v>355.55838469910492</v>
      </c>
      <c r="BL4277">
        <f>BK4277-MAX($BK$3:BK4277)</f>
        <v>-2.6299999999999955</v>
      </c>
      <c r="BZ4277" s="40">
        <v>44453</v>
      </c>
      <c r="CA4277">
        <f t="shared" si="828"/>
        <v>0</v>
      </c>
      <c r="CB4277" s="40">
        <v>44453</v>
      </c>
      <c r="CC4277">
        <f t="shared" si="829"/>
        <v>29.296467659683898</v>
      </c>
      <c r="CD4277" s="40">
        <v>44453</v>
      </c>
      <c r="CE4277">
        <f t="shared" si="830"/>
        <v>35.487899080790903</v>
      </c>
      <c r="CF4277" s="40">
        <v>44453</v>
      </c>
      <c r="CG4277">
        <f t="shared" si="831"/>
        <v>17.119078377289501</v>
      </c>
      <c r="CH4277" s="40">
        <v>44453</v>
      </c>
      <c r="CI4277">
        <f t="shared" si="832"/>
        <v>165.19920066161731</v>
      </c>
      <c r="CK4277" s="40">
        <v>44453</v>
      </c>
      <c r="CL4277">
        <f t="shared" si="833"/>
        <v>247.10264577938162</v>
      </c>
      <c r="CM4277">
        <f>CL4277-MAX($CL$3:CL4277)</f>
        <v>-6.4641698145992734</v>
      </c>
    </row>
    <row r="4278" spans="27:91">
      <c r="AA4278" s="26"/>
      <c r="AB4278" s="27"/>
      <c r="AY4278" s="38">
        <v>44454</v>
      </c>
      <c r="AZ4278">
        <f t="shared" si="822"/>
        <v>0</v>
      </c>
      <c r="BA4278" s="40">
        <v>44454</v>
      </c>
      <c r="BB4278">
        <f t="shared" si="823"/>
        <v>28.725808159547999</v>
      </c>
      <c r="BC4278" s="40">
        <v>44454</v>
      </c>
      <c r="BD4278">
        <f t="shared" si="824"/>
        <v>74.335798161581806</v>
      </c>
      <c r="BE4278" s="40">
        <v>44454</v>
      </c>
      <c r="BF4278">
        <f t="shared" si="825"/>
        <v>12.963262009966019</v>
      </c>
      <c r="BG4278" s="40">
        <v>44454</v>
      </c>
      <c r="BH4278">
        <f t="shared" si="826"/>
        <v>239.5835163680091</v>
      </c>
      <c r="BJ4278" s="40">
        <v>44454</v>
      </c>
      <c r="BK4278">
        <f t="shared" si="827"/>
        <v>355.60838469910493</v>
      </c>
      <c r="BL4278">
        <f>BK4278-MAX($BK$3:BK4278)</f>
        <v>-2.5799999999999841</v>
      </c>
      <c r="BZ4278" s="40">
        <v>44454</v>
      </c>
      <c r="CA4278">
        <f t="shared" si="828"/>
        <v>0</v>
      </c>
      <c r="CB4278" s="40">
        <v>44454</v>
      </c>
      <c r="CC4278">
        <f t="shared" si="829"/>
        <v>29.346467659683899</v>
      </c>
      <c r="CD4278" s="40">
        <v>44454</v>
      </c>
      <c r="CE4278">
        <f t="shared" si="830"/>
        <v>35.487899080790903</v>
      </c>
      <c r="CF4278" s="40">
        <v>44454</v>
      </c>
      <c r="CG4278">
        <f t="shared" si="831"/>
        <v>17.119078377289501</v>
      </c>
      <c r="CH4278" s="40">
        <v>44454</v>
      </c>
      <c r="CI4278">
        <f t="shared" si="832"/>
        <v>165.19920066161731</v>
      </c>
      <c r="CK4278" s="40">
        <v>44454</v>
      </c>
      <c r="CL4278">
        <f t="shared" si="833"/>
        <v>247.1526457793816</v>
      </c>
      <c r="CM4278">
        <f>CL4278-MAX($CL$3:CL4278)</f>
        <v>-6.4141698145992905</v>
      </c>
    </row>
    <row r="4279" spans="27:91">
      <c r="AA4279" s="26"/>
      <c r="AB4279" s="27"/>
      <c r="AY4279" s="38">
        <v>44455</v>
      </c>
      <c r="AZ4279">
        <f t="shared" si="822"/>
        <v>0</v>
      </c>
      <c r="BA4279" s="40">
        <v>44455</v>
      </c>
      <c r="BB4279">
        <f t="shared" si="823"/>
        <v>28.485808159548</v>
      </c>
      <c r="BC4279" s="40">
        <v>44455</v>
      </c>
      <c r="BD4279">
        <f t="shared" si="824"/>
        <v>74.335798161581806</v>
      </c>
      <c r="BE4279" s="40">
        <v>44455</v>
      </c>
      <c r="BF4279">
        <f t="shared" si="825"/>
        <v>12.963262009966019</v>
      </c>
      <c r="BG4279" s="40">
        <v>44455</v>
      </c>
      <c r="BH4279">
        <f t="shared" si="826"/>
        <v>239.5835163680091</v>
      </c>
      <c r="BJ4279" s="40">
        <v>44455</v>
      </c>
      <c r="BK4279">
        <f t="shared" si="827"/>
        <v>355.36838469910492</v>
      </c>
      <c r="BL4279">
        <f>BK4279-MAX($BK$3:BK4279)</f>
        <v>-2.8199999999999932</v>
      </c>
      <c r="BZ4279" s="40">
        <v>44455</v>
      </c>
      <c r="CA4279">
        <f t="shared" si="828"/>
        <v>0</v>
      </c>
      <c r="CB4279" s="40">
        <v>44455</v>
      </c>
      <c r="CC4279">
        <f t="shared" si="829"/>
        <v>29.106467659683901</v>
      </c>
      <c r="CD4279" s="40">
        <v>44455</v>
      </c>
      <c r="CE4279">
        <f t="shared" si="830"/>
        <v>35.487899080790903</v>
      </c>
      <c r="CF4279" s="40">
        <v>44455</v>
      </c>
      <c r="CG4279">
        <f t="shared" si="831"/>
        <v>17.119078377289501</v>
      </c>
      <c r="CH4279" s="40">
        <v>44455</v>
      </c>
      <c r="CI4279">
        <f t="shared" si="832"/>
        <v>165.19920066161731</v>
      </c>
      <c r="CK4279" s="40">
        <v>44455</v>
      </c>
      <c r="CL4279">
        <f t="shared" si="833"/>
        <v>246.91264577938162</v>
      </c>
      <c r="CM4279">
        <f>CL4279-MAX($CL$3:CL4279)</f>
        <v>-6.6541698145992711</v>
      </c>
    </row>
    <row r="4280" spans="27:91">
      <c r="AA4280" s="26"/>
      <c r="AB4280" s="27"/>
      <c r="AY4280" s="38">
        <v>44456</v>
      </c>
      <c r="AZ4280">
        <f t="shared" si="822"/>
        <v>0</v>
      </c>
      <c r="BA4280" s="40">
        <v>44456</v>
      </c>
      <c r="BB4280">
        <f t="shared" si="823"/>
        <v>28.605808159548001</v>
      </c>
      <c r="BC4280" s="40">
        <v>44456</v>
      </c>
      <c r="BD4280">
        <f t="shared" si="824"/>
        <v>74.335798161581806</v>
      </c>
      <c r="BE4280" s="40">
        <v>44456</v>
      </c>
      <c r="BF4280">
        <f t="shared" si="825"/>
        <v>12.963262009966019</v>
      </c>
      <c r="BG4280" s="40">
        <v>44456</v>
      </c>
      <c r="BH4280">
        <f t="shared" si="826"/>
        <v>239.5835163680091</v>
      </c>
      <c r="BJ4280" s="40">
        <v>44456</v>
      </c>
      <c r="BK4280">
        <f t="shared" si="827"/>
        <v>355.48838469910493</v>
      </c>
      <c r="BL4280">
        <f>BK4280-MAX($BK$3:BK4280)</f>
        <v>-2.6999999999999886</v>
      </c>
      <c r="BZ4280" s="40">
        <v>44456</v>
      </c>
      <c r="CA4280">
        <f t="shared" si="828"/>
        <v>0</v>
      </c>
      <c r="CB4280" s="40">
        <v>44456</v>
      </c>
      <c r="CC4280">
        <f t="shared" si="829"/>
        <v>29.226467659683902</v>
      </c>
      <c r="CD4280" s="40">
        <v>44456</v>
      </c>
      <c r="CE4280">
        <f t="shared" si="830"/>
        <v>35.487899080790903</v>
      </c>
      <c r="CF4280" s="40">
        <v>44456</v>
      </c>
      <c r="CG4280">
        <f t="shared" si="831"/>
        <v>17.119078377289501</v>
      </c>
      <c r="CH4280" s="40">
        <v>44456</v>
      </c>
      <c r="CI4280">
        <f t="shared" si="832"/>
        <v>165.19920066161731</v>
      </c>
      <c r="CK4280" s="40">
        <v>44456</v>
      </c>
      <c r="CL4280">
        <f t="shared" si="833"/>
        <v>247.0326457793816</v>
      </c>
      <c r="CM4280">
        <f>CL4280-MAX($CL$3:CL4280)</f>
        <v>-6.534169814599295</v>
      </c>
    </row>
    <row r="4281" spans="27:91">
      <c r="AA4281" s="26"/>
      <c r="AB4281" s="27"/>
      <c r="AY4281" s="38">
        <v>44457</v>
      </c>
      <c r="AZ4281">
        <f t="shared" si="822"/>
        <v>0</v>
      </c>
      <c r="BA4281" s="40">
        <v>44457</v>
      </c>
      <c r="BB4281">
        <f t="shared" si="823"/>
        <v>28.605808159548001</v>
      </c>
      <c r="BC4281" s="40">
        <v>44457</v>
      </c>
      <c r="BD4281">
        <f t="shared" si="824"/>
        <v>74.335798161581806</v>
      </c>
      <c r="BE4281" s="40">
        <v>44457</v>
      </c>
      <c r="BF4281">
        <f t="shared" si="825"/>
        <v>12.963262009966019</v>
      </c>
      <c r="BG4281" s="40">
        <v>44457</v>
      </c>
      <c r="BH4281">
        <f t="shared" si="826"/>
        <v>239.5835163680091</v>
      </c>
      <c r="BJ4281" s="40">
        <v>44457</v>
      </c>
      <c r="BK4281">
        <f t="shared" si="827"/>
        <v>355.48838469910493</v>
      </c>
      <c r="BL4281">
        <f>BK4281-MAX($BK$3:BK4281)</f>
        <v>-2.6999999999999886</v>
      </c>
      <c r="BZ4281" s="40">
        <v>44457</v>
      </c>
      <c r="CA4281">
        <f t="shared" si="828"/>
        <v>0</v>
      </c>
      <c r="CB4281" s="40">
        <v>44457</v>
      </c>
      <c r="CC4281">
        <f t="shared" si="829"/>
        <v>29.226467659683902</v>
      </c>
      <c r="CD4281" s="40">
        <v>44457</v>
      </c>
      <c r="CE4281">
        <f t="shared" si="830"/>
        <v>35.487899080790903</v>
      </c>
      <c r="CF4281" s="40">
        <v>44457</v>
      </c>
      <c r="CG4281">
        <f t="shared" si="831"/>
        <v>17.119078377289501</v>
      </c>
      <c r="CH4281" s="40">
        <v>44457</v>
      </c>
      <c r="CI4281">
        <f t="shared" si="832"/>
        <v>165.19920066161731</v>
      </c>
      <c r="CK4281" s="40">
        <v>44457</v>
      </c>
      <c r="CL4281">
        <f t="shared" si="833"/>
        <v>247.0326457793816</v>
      </c>
      <c r="CM4281">
        <f>CL4281-MAX($CL$3:CL4281)</f>
        <v>-6.534169814599295</v>
      </c>
    </row>
    <row r="4282" spans="27:91">
      <c r="AA4282" s="26"/>
      <c r="AB4282" s="27"/>
      <c r="AY4282" s="38">
        <v>44458</v>
      </c>
      <c r="AZ4282">
        <f t="shared" si="822"/>
        <v>0</v>
      </c>
      <c r="BA4282" s="40">
        <v>44458</v>
      </c>
      <c r="BB4282">
        <f t="shared" si="823"/>
        <v>28.605808159548001</v>
      </c>
      <c r="BC4282" s="40">
        <v>44458</v>
      </c>
      <c r="BD4282">
        <f t="shared" si="824"/>
        <v>74.335798161581806</v>
      </c>
      <c r="BE4282" s="40">
        <v>44458</v>
      </c>
      <c r="BF4282">
        <f t="shared" si="825"/>
        <v>12.963262009966019</v>
      </c>
      <c r="BG4282" s="40">
        <v>44458</v>
      </c>
      <c r="BH4282">
        <f t="shared" si="826"/>
        <v>239.5835163680091</v>
      </c>
      <c r="BJ4282" s="40">
        <v>44458</v>
      </c>
      <c r="BK4282">
        <f t="shared" si="827"/>
        <v>355.48838469910493</v>
      </c>
      <c r="BL4282">
        <f>BK4282-MAX($BK$3:BK4282)</f>
        <v>-2.6999999999999886</v>
      </c>
      <c r="BZ4282" s="40">
        <v>44458</v>
      </c>
      <c r="CA4282">
        <f t="shared" si="828"/>
        <v>0</v>
      </c>
      <c r="CB4282" s="40">
        <v>44458</v>
      </c>
      <c r="CC4282">
        <f t="shared" si="829"/>
        <v>29.226467659683902</v>
      </c>
      <c r="CD4282" s="40">
        <v>44458</v>
      </c>
      <c r="CE4282">
        <f t="shared" si="830"/>
        <v>35.487899080790903</v>
      </c>
      <c r="CF4282" s="40">
        <v>44458</v>
      </c>
      <c r="CG4282">
        <f t="shared" si="831"/>
        <v>17.119078377289501</v>
      </c>
      <c r="CH4282" s="40">
        <v>44458</v>
      </c>
      <c r="CI4282">
        <f t="shared" si="832"/>
        <v>165.19920066161731</v>
      </c>
      <c r="CK4282" s="40">
        <v>44458</v>
      </c>
      <c r="CL4282">
        <f t="shared" si="833"/>
        <v>247.0326457793816</v>
      </c>
      <c r="CM4282">
        <f>CL4282-MAX($CL$3:CL4282)</f>
        <v>-6.534169814599295</v>
      </c>
    </row>
    <row r="4283" spans="27:91">
      <c r="AA4283" s="26"/>
      <c r="AB4283" s="27"/>
      <c r="AY4283" s="38">
        <v>44459</v>
      </c>
      <c r="AZ4283">
        <f t="shared" si="822"/>
        <v>0</v>
      </c>
      <c r="BA4283" s="40">
        <v>44459</v>
      </c>
      <c r="BB4283">
        <f t="shared" si="823"/>
        <v>28.605808159548001</v>
      </c>
      <c r="BC4283" s="40">
        <v>44459</v>
      </c>
      <c r="BD4283">
        <f t="shared" si="824"/>
        <v>74.335798161581806</v>
      </c>
      <c r="BE4283" s="40">
        <v>44459</v>
      </c>
      <c r="BF4283">
        <f t="shared" si="825"/>
        <v>12.963262009966019</v>
      </c>
      <c r="BG4283" s="40">
        <v>44459</v>
      </c>
      <c r="BH4283">
        <f t="shared" si="826"/>
        <v>239.5835163680091</v>
      </c>
      <c r="BJ4283" s="40">
        <v>44459</v>
      </c>
      <c r="BK4283">
        <f t="shared" si="827"/>
        <v>355.48838469910493</v>
      </c>
      <c r="BL4283">
        <f>BK4283-MAX($BK$3:BK4283)</f>
        <v>-2.6999999999999886</v>
      </c>
      <c r="BZ4283" s="40">
        <v>44459</v>
      </c>
      <c r="CA4283">
        <f t="shared" si="828"/>
        <v>0</v>
      </c>
      <c r="CB4283" s="40">
        <v>44459</v>
      </c>
      <c r="CC4283">
        <f t="shared" si="829"/>
        <v>29.226467659683902</v>
      </c>
      <c r="CD4283" s="40">
        <v>44459</v>
      </c>
      <c r="CE4283">
        <f t="shared" si="830"/>
        <v>35.487899080790903</v>
      </c>
      <c r="CF4283" s="40">
        <v>44459</v>
      </c>
      <c r="CG4283">
        <f t="shared" si="831"/>
        <v>17.119078377289501</v>
      </c>
      <c r="CH4283" s="40">
        <v>44459</v>
      </c>
      <c r="CI4283">
        <f t="shared" si="832"/>
        <v>165.19920066161731</v>
      </c>
      <c r="CK4283" s="40">
        <v>44459</v>
      </c>
      <c r="CL4283">
        <f t="shared" si="833"/>
        <v>247.0326457793816</v>
      </c>
      <c r="CM4283">
        <f>CL4283-MAX($CL$3:CL4283)</f>
        <v>-6.534169814599295</v>
      </c>
    </row>
    <row r="4284" spans="27:91">
      <c r="AA4284" s="26"/>
      <c r="AB4284" s="27"/>
      <c r="AY4284" s="38">
        <v>44460</v>
      </c>
      <c r="AZ4284">
        <f t="shared" si="822"/>
        <v>0</v>
      </c>
      <c r="BA4284" s="40">
        <v>44460</v>
      </c>
      <c r="BB4284">
        <f t="shared" si="823"/>
        <v>28.605808159548001</v>
      </c>
      <c r="BC4284" s="40">
        <v>44460</v>
      </c>
      <c r="BD4284">
        <f t="shared" si="824"/>
        <v>74.335798161581806</v>
      </c>
      <c r="BE4284" s="40">
        <v>44460</v>
      </c>
      <c r="BF4284">
        <f t="shared" si="825"/>
        <v>12.963262009966019</v>
      </c>
      <c r="BG4284" s="40">
        <v>44460</v>
      </c>
      <c r="BH4284">
        <f t="shared" si="826"/>
        <v>239.5835163680091</v>
      </c>
      <c r="BJ4284" s="40">
        <v>44460</v>
      </c>
      <c r="BK4284">
        <f t="shared" si="827"/>
        <v>355.48838469910493</v>
      </c>
      <c r="BL4284">
        <f>BK4284-MAX($BK$3:BK4284)</f>
        <v>-2.6999999999999886</v>
      </c>
      <c r="BZ4284" s="40">
        <v>44460</v>
      </c>
      <c r="CA4284">
        <f t="shared" si="828"/>
        <v>0</v>
      </c>
      <c r="CB4284" s="40">
        <v>44460</v>
      </c>
      <c r="CC4284">
        <f t="shared" si="829"/>
        <v>29.226467659683902</v>
      </c>
      <c r="CD4284" s="40">
        <v>44460</v>
      </c>
      <c r="CE4284">
        <f t="shared" si="830"/>
        <v>35.487899080790903</v>
      </c>
      <c r="CF4284" s="40">
        <v>44460</v>
      </c>
      <c r="CG4284">
        <f t="shared" si="831"/>
        <v>17.119078377289501</v>
      </c>
      <c r="CH4284" s="40">
        <v>44460</v>
      </c>
      <c r="CI4284">
        <f t="shared" si="832"/>
        <v>165.19920066161731</v>
      </c>
      <c r="CK4284" s="40">
        <v>44460</v>
      </c>
      <c r="CL4284">
        <f t="shared" si="833"/>
        <v>247.0326457793816</v>
      </c>
      <c r="CM4284">
        <f>CL4284-MAX($CL$3:CL4284)</f>
        <v>-6.534169814599295</v>
      </c>
    </row>
    <row r="4285" spans="27:91">
      <c r="AA4285" s="26"/>
      <c r="AB4285" s="27"/>
      <c r="AY4285" s="38">
        <v>44461</v>
      </c>
      <c r="AZ4285">
        <f t="shared" si="822"/>
        <v>0</v>
      </c>
      <c r="BA4285" s="40">
        <v>44461</v>
      </c>
      <c r="BB4285">
        <f t="shared" si="823"/>
        <v>28.605808159548001</v>
      </c>
      <c r="BC4285" s="40">
        <v>44461</v>
      </c>
      <c r="BD4285">
        <f t="shared" si="824"/>
        <v>74.335798161581806</v>
      </c>
      <c r="BE4285" s="40">
        <v>44461</v>
      </c>
      <c r="BF4285">
        <f t="shared" si="825"/>
        <v>12.963262009966019</v>
      </c>
      <c r="BG4285" s="40">
        <v>44461</v>
      </c>
      <c r="BH4285">
        <f t="shared" si="826"/>
        <v>239.5835163680091</v>
      </c>
      <c r="BJ4285" s="40">
        <v>44461</v>
      </c>
      <c r="BK4285">
        <f t="shared" si="827"/>
        <v>355.48838469910493</v>
      </c>
      <c r="BL4285">
        <f>BK4285-MAX($BK$3:BK4285)</f>
        <v>-2.6999999999999886</v>
      </c>
      <c r="BZ4285" s="40">
        <v>44461</v>
      </c>
      <c r="CA4285">
        <f t="shared" si="828"/>
        <v>0</v>
      </c>
      <c r="CB4285" s="40">
        <v>44461</v>
      </c>
      <c r="CC4285">
        <f t="shared" si="829"/>
        <v>29.226467659683902</v>
      </c>
      <c r="CD4285" s="40">
        <v>44461</v>
      </c>
      <c r="CE4285">
        <f t="shared" si="830"/>
        <v>35.487899080790903</v>
      </c>
      <c r="CF4285" s="40">
        <v>44461</v>
      </c>
      <c r="CG4285">
        <f t="shared" si="831"/>
        <v>17.119078377289501</v>
      </c>
      <c r="CH4285" s="40">
        <v>44461</v>
      </c>
      <c r="CI4285">
        <f t="shared" si="832"/>
        <v>165.19920066161731</v>
      </c>
      <c r="CK4285" s="40">
        <v>44461</v>
      </c>
      <c r="CL4285">
        <f t="shared" si="833"/>
        <v>247.0326457793816</v>
      </c>
      <c r="CM4285">
        <f>CL4285-MAX($CL$3:CL4285)</f>
        <v>-6.534169814599295</v>
      </c>
    </row>
    <row r="4286" spans="27:91">
      <c r="AA4286" s="26"/>
      <c r="AB4286" s="27"/>
      <c r="AY4286" s="38">
        <v>44462</v>
      </c>
      <c r="AZ4286">
        <f t="shared" si="822"/>
        <v>0</v>
      </c>
      <c r="BA4286" s="40">
        <v>44462</v>
      </c>
      <c r="BB4286">
        <f t="shared" si="823"/>
        <v>28.635808159547999</v>
      </c>
      <c r="BC4286" s="40">
        <v>44462</v>
      </c>
      <c r="BD4286">
        <f t="shared" si="824"/>
        <v>74.335798161581806</v>
      </c>
      <c r="BE4286" s="40">
        <v>44462</v>
      </c>
      <c r="BF4286">
        <f t="shared" si="825"/>
        <v>12.963262009966019</v>
      </c>
      <c r="BG4286" s="40">
        <v>44462</v>
      </c>
      <c r="BH4286">
        <f t="shared" si="826"/>
        <v>239.5835163680091</v>
      </c>
      <c r="BJ4286" s="40">
        <v>44462</v>
      </c>
      <c r="BK4286">
        <f t="shared" si="827"/>
        <v>355.5183846991049</v>
      </c>
      <c r="BL4286">
        <f>BK4286-MAX($BK$3:BK4286)</f>
        <v>-2.6700000000000159</v>
      </c>
      <c r="BZ4286" s="40">
        <v>44462</v>
      </c>
      <c r="CA4286">
        <f t="shared" si="828"/>
        <v>0</v>
      </c>
      <c r="CB4286" s="40">
        <v>44462</v>
      </c>
      <c r="CC4286">
        <f t="shared" si="829"/>
        <v>29.256467659683899</v>
      </c>
      <c r="CD4286" s="40">
        <v>44462</v>
      </c>
      <c r="CE4286">
        <f t="shared" si="830"/>
        <v>35.487899080790903</v>
      </c>
      <c r="CF4286" s="40">
        <v>44462</v>
      </c>
      <c r="CG4286">
        <f t="shared" si="831"/>
        <v>17.119078377289501</v>
      </c>
      <c r="CH4286" s="40">
        <v>44462</v>
      </c>
      <c r="CI4286">
        <f t="shared" si="832"/>
        <v>165.19920066161731</v>
      </c>
      <c r="CK4286" s="40">
        <v>44462</v>
      </c>
      <c r="CL4286">
        <f t="shared" si="833"/>
        <v>247.06264577938163</v>
      </c>
      <c r="CM4286">
        <f>CL4286-MAX($CL$3:CL4286)</f>
        <v>-6.5041698145992655</v>
      </c>
    </row>
    <row r="4287" spans="27:91">
      <c r="AA4287" s="26"/>
      <c r="AB4287" s="27"/>
      <c r="AY4287" s="38">
        <v>44463</v>
      </c>
      <c r="AZ4287">
        <f t="shared" si="822"/>
        <v>0</v>
      </c>
      <c r="BA4287" s="40">
        <v>44463</v>
      </c>
      <c r="BB4287">
        <f t="shared" si="823"/>
        <v>28.925808159548001</v>
      </c>
      <c r="BC4287" s="40">
        <v>44463</v>
      </c>
      <c r="BD4287">
        <f t="shared" si="824"/>
        <v>74.335798161581806</v>
      </c>
      <c r="BE4287" s="40">
        <v>44463</v>
      </c>
      <c r="BF4287">
        <f t="shared" si="825"/>
        <v>12.963262009966019</v>
      </c>
      <c r="BG4287" s="40">
        <v>44463</v>
      </c>
      <c r="BH4287">
        <f t="shared" si="826"/>
        <v>239.5835163680091</v>
      </c>
      <c r="BJ4287" s="40">
        <v>44463</v>
      </c>
      <c r="BK4287">
        <f t="shared" si="827"/>
        <v>355.80838469910492</v>
      </c>
      <c r="BL4287">
        <f>BK4287-MAX($BK$3:BK4287)</f>
        <v>-2.3799999999999955</v>
      </c>
      <c r="BZ4287" s="40">
        <v>44463</v>
      </c>
      <c r="CA4287">
        <f t="shared" si="828"/>
        <v>0</v>
      </c>
      <c r="CB4287" s="40">
        <v>44463</v>
      </c>
      <c r="CC4287">
        <f t="shared" si="829"/>
        <v>29.546467659683898</v>
      </c>
      <c r="CD4287" s="40">
        <v>44463</v>
      </c>
      <c r="CE4287">
        <f t="shared" si="830"/>
        <v>35.487899080790903</v>
      </c>
      <c r="CF4287" s="40">
        <v>44463</v>
      </c>
      <c r="CG4287">
        <f t="shared" si="831"/>
        <v>17.119078377289501</v>
      </c>
      <c r="CH4287" s="40">
        <v>44463</v>
      </c>
      <c r="CI4287">
        <f t="shared" si="832"/>
        <v>165.19920066161731</v>
      </c>
      <c r="CK4287" s="40">
        <v>44463</v>
      </c>
      <c r="CL4287">
        <f t="shared" si="833"/>
        <v>247.35264577938162</v>
      </c>
      <c r="CM4287">
        <f>CL4287-MAX($CL$3:CL4287)</f>
        <v>-6.2141698145992734</v>
      </c>
    </row>
    <row r="4288" spans="27:91">
      <c r="AA4288" s="26"/>
      <c r="AB4288" s="27"/>
      <c r="AY4288" s="38">
        <v>44464</v>
      </c>
      <c r="AZ4288">
        <f t="shared" si="822"/>
        <v>0</v>
      </c>
      <c r="BA4288" s="40">
        <v>44464</v>
      </c>
      <c r="BB4288">
        <f t="shared" si="823"/>
        <v>28.925808159548001</v>
      </c>
      <c r="BC4288" s="40">
        <v>44464</v>
      </c>
      <c r="BD4288">
        <f t="shared" si="824"/>
        <v>74.335798161581806</v>
      </c>
      <c r="BE4288" s="40">
        <v>44464</v>
      </c>
      <c r="BF4288">
        <f t="shared" si="825"/>
        <v>12.963262009966019</v>
      </c>
      <c r="BG4288" s="40">
        <v>44464</v>
      </c>
      <c r="BH4288">
        <f t="shared" si="826"/>
        <v>239.5835163680091</v>
      </c>
      <c r="BJ4288" s="40">
        <v>44464</v>
      </c>
      <c r="BK4288">
        <f t="shared" si="827"/>
        <v>355.80838469910492</v>
      </c>
      <c r="BL4288">
        <f>BK4288-MAX($BK$3:BK4288)</f>
        <v>-2.3799999999999955</v>
      </c>
      <c r="BZ4288" s="40">
        <v>44464</v>
      </c>
      <c r="CA4288">
        <f t="shared" si="828"/>
        <v>0</v>
      </c>
      <c r="CB4288" s="40">
        <v>44464</v>
      </c>
      <c r="CC4288">
        <f t="shared" si="829"/>
        <v>29.546467659683898</v>
      </c>
      <c r="CD4288" s="40">
        <v>44464</v>
      </c>
      <c r="CE4288">
        <f t="shared" si="830"/>
        <v>35.487899080790903</v>
      </c>
      <c r="CF4288" s="40">
        <v>44464</v>
      </c>
      <c r="CG4288">
        <f t="shared" si="831"/>
        <v>17.119078377289501</v>
      </c>
      <c r="CH4288" s="40">
        <v>44464</v>
      </c>
      <c r="CI4288">
        <f t="shared" si="832"/>
        <v>165.19920066161731</v>
      </c>
      <c r="CK4288" s="40">
        <v>44464</v>
      </c>
      <c r="CL4288">
        <f t="shared" si="833"/>
        <v>247.35264577938162</v>
      </c>
      <c r="CM4288">
        <f>CL4288-MAX($CL$3:CL4288)</f>
        <v>-6.2141698145992734</v>
      </c>
    </row>
    <row r="4289" spans="27:91">
      <c r="AA4289" s="26"/>
      <c r="AB4289" s="27"/>
      <c r="AY4289" s="38">
        <v>44465</v>
      </c>
      <c r="AZ4289">
        <f t="shared" si="822"/>
        <v>0</v>
      </c>
      <c r="BA4289" s="40">
        <v>44465</v>
      </c>
      <c r="BB4289">
        <f t="shared" si="823"/>
        <v>28.925808159548001</v>
      </c>
      <c r="BC4289" s="40">
        <v>44465</v>
      </c>
      <c r="BD4289">
        <f t="shared" si="824"/>
        <v>74.335798161581806</v>
      </c>
      <c r="BE4289" s="40">
        <v>44465</v>
      </c>
      <c r="BF4289">
        <f t="shared" si="825"/>
        <v>12.963262009966019</v>
      </c>
      <c r="BG4289" s="40">
        <v>44465</v>
      </c>
      <c r="BH4289">
        <f t="shared" si="826"/>
        <v>239.5835163680091</v>
      </c>
      <c r="BJ4289" s="40">
        <v>44465</v>
      </c>
      <c r="BK4289">
        <f t="shared" si="827"/>
        <v>355.80838469910492</v>
      </c>
      <c r="BL4289">
        <f>BK4289-MAX($BK$3:BK4289)</f>
        <v>-2.3799999999999955</v>
      </c>
      <c r="BZ4289" s="40">
        <v>44465</v>
      </c>
      <c r="CA4289">
        <f t="shared" si="828"/>
        <v>0</v>
      </c>
      <c r="CB4289" s="40">
        <v>44465</v>
      </c>
      <c r="CC4289">
        <f t="shared" si="829"/>
        <v>29.546467659683898</v>
      </c>
      <c r="CD4289" s="40">
        <v>44465</v>
      </c>
      <c r="CE4289">
        <f t="shared" si="830"/>
        <v>35.487899080790903</v>
      </c>
      <c r="CF4289" s="40">
        <v>44465</v>
      </c>
      <c r="CG4289">
        <f t="shared" si="831"/>
        <v>17.119078377289501</v>
      </c>
      <c r="CH4289" s="40">
        <v>44465</v>
      </c>
      <c r="CI4289">
        <f t="shared" si="832"/>
        <v>165.19920066161731</v>
      </c>
      <c r="CK4289" s="40">
        <v>44465</v>
      </c>
      <c r="CL4289">
        <f t="shared" si="833"/>
        <v>247.35264577938162</v>
      </c>
      <c r="CM4289">
        <f>CL4289-MAX($CL$3:CL4289)</f>
        <v>-6.2141698145992734</v>
      </c>
    </row>
    <row r="4290" spans="27:91">
      <c r="AA4290" s="26"/>
      <c r="AB4290" s="27"/>
      <c r="AY4290" s="38">
        <v>44466</v>
      </c>
      <c r="AZ4290">
        <f t="shared" si="822"/>
        <v>0</v>
      </c>
      <c r="BA4290" s="40">
        <v>44466</v>
      </c>
      <c r="BB4290">
        <f t="shared" si="823"/>
        <v>29.355808159548001</v>
      </c>
      <c r="BC4290" s="40">
        <v>44466</v>
      </c>
      <c r="BD4290">
        <f t="shared" si="824"/>
        <v>74.335798161581806</v>
      </c>
      <c r="BE4290" s="40">
        <v>44466</v>
      </c>
      <c r="BF4290">
        <f t="shared" si="825"/>
        <v>12.963262009966019</v>
      </c>
      <c r="BG4290" s="40">
        <v>44466</v>
      </c>
      <c r="BH4290">
        <f t="shared" si="826"/>
        <v>239.5835163680091</v>
      </c>
      <c r="BJ4290" s="40">
        <v>44466</v>
      </c>
      <c r="BK4290">
        <f t="shared" si="827"/>
        <v>356.23838469910493</v>
      </c>
      <c r="BL4290">
        <f>BK4290-MAX($BK$3:BK4290)</f>
        <v>-1.9499999999999886</v>
      </c>
      <c r="BZ4290" s="40">
        <v>44466</v>
      </c>
      <c r="CA4290">
        <f t="shared" si="828"/>
        <v>0</v>
      </c>
      <c r="CB4290" s="40">
        <v>44466</v>
      </c>
      <c r="CC4290">
        <f t="shared" si="829"/>
        <v>29.976467659683902</v>
      </c>
      <c r="CD4290" s="40">
        <v>44466</v>
      </c>
      <c r="CE4290">
        <f t="shared" si="830"/>
        <v>35.487899080790903</v>
      </c>
      <c r="CF4290" s="40">
        <v>44466</v>
      </c>
      <c r="CG4290">
        <f t="shared" si="831"/>
        <v>17.119078377289501</v>
      </c>
      <c r="CH4290" s="40">
        <v>44466</v>
      </c>
      <c r="CI4290">
        <f t="shared" si="832"/>
        <v>165.19920066161731</v>
      </c>
      <c r="CK4290" s="40">
        <v>44466</v>
      </c>
      <c r="CL4290">
        <f t="shared" si="833"/>
        <v>247.7826457793816</v>
      </c>
      <c r="CM4290">
        <f>CL4290-MAX($CL$3:CL4290)</f>
        <v>-5.784169814599295</v>
      </c>
    </row>
    <row r="4291" spans="27:91">
      <c r="AA4291" s="26"/>
      <c r="AB4291" s="27"/>
      <c r="AY4291" s="38">
        <v>44467</v>
      </c>
      <c r="AZ4291">
        <f t="shared" si="822"/>
        <v>0</v>
      </c>
      <c r="BA4291" s="40">
        <v>44467</v>
      </c>
      <c r="BB4291">
        <f t="shared" si="823"/>
        <v>28.985808159548</v>
      </c>
      <c r="BC4291" s="40">
        <v>44467</v>
      </c>
      <c r="BD4291">
        <f t="shared" si="824"/>
        <v>74.335798161581806</v>
      </c>
      <c r="BE4291" s="40">
        <v>44467</v>
      </c>
      <c r="BF4291">
        <f t="shared" si="825"/>
        <v>12.963262009966019</v>
      </c>
      <c r="BG4291" s="40">
        <v>44467</v>
      </c>
      <c r="BH4291">
        <f t="shared" si="826"/>
        <v>239.5835163680091</v>
      </c>
      <c r="BJ4291" s="40">
        <v>44467</v>
      </c>
      <c r="BK4291">
        <f t="shared" si="827"/>
        <v>355.86838469910492</v>
      </c>
      <c r="BL4291">
        <f>BK4291-MAX($BK$3:BK4291)</f>
        <v>-2.3199999999999932</v>
      </c>
      <c r="BZ4291" s="40">
        <v>44467</v>
      </c>
      <c r="CA4291">
        <f t="shared" si="828"/>
        <v>0</v>
      </c>
      <c r="CB4291" s="40">
        <v>44467</v>
      </c>
      <c r="CC4291">
        <f t="shared" si="829"/>
        <v>29.606467659683901</v>
      </c>
      <c r="CD4291" s="40">
        <v>44467</v>
      </c>
      <c r="CE4291">
        <f t="shared" si="830"/>
        <v>35.487899080790903</v>
      </c>
      <c r="CF4291" s="40">
        <v>44467</v>
      </c>
      <c r="CG4291">
        <f t="shared" si="831"/>
        <v>17.119078377289501</v>
      </c>
      <c r="CH4291" s="40">
        <v>44467</v>
      </c>
      <c r="CI4291">
        <f t="shared" si="832"/>
        <v>165.19920066161731</v>
      </c>
      <c r="CK4291" s="40">
        <v>44467</v>
      </c>
      <c r="CL4291">
        <f t="shared" si="833"/>
        <v>247.41264577938162</v>
      </c>
      <c r="CM4291">
        <f>CL4291-MAX($CL$3:CL4291)</f>
        <v>-6.1541698145992711</v>
      </c>
    </row>
    <row r="4292" spans="27:91">
      <c r="AA4292" s="26"/>
      <c r="AB4292" s="27"/>
      <c r="AY4292" s="38">
        <v>44468</v>
      </c>
      <c r="AZ4292">
        <f t="shared" ref="AZ4292:AZ4355" si="834">IFERROR(AZ$1*VLOOKUP(AY4292,AN:AO,2,0),AZ4291)</f>
        <v>0</v>
      </c>
      <c r="BA4292" s="40">
        <v>44468</v>
      </c>
      <c r="BB4292">
        <f t="shared" ref="BB4292:BB4355" si="835">IFERROR(BB$1*VLOOKUP(BA4292,AP:AQ,2,0),BB4291)</f>
        <v>27.515808159548001</v>
      </c>
      <c r="BC4292" s="40">
        <v>44468</v>
      </c>
      <c r="BD4292">
        <f t="shared" ref="BD4292:BD4355" si="836">IFERROR(BD$1*VLOOKUP(BC4292,AR:AS,2,0),BD4291)</f>
        <v>74.335798161581806</v>
      </c>
      <c r="BE4292" s="40">
        <v>44468</v>
      </c>
      <c r="BF4292">
        <f t="shared" ref="BF4292:BF4355" si="837">IFERROR(BF$1*VLOOKUP(BE4292,AT:AU,2,0),BF4291)</f>
        <v>12.963262009966019</v>
      </c>
      <c r="BG4292" s="40">
        <v>44468</v>
      </c>
      <c r="BH4292">
        <f t="shared" ref="BH4292:BH4355" si="838">IFERROR(BH$1*VLOOKUP(BG4292,AV:AW,2,0),BH4291)</f>
        <v>239.5835163680091</v>
      </c>
      <c r="BJ4292" s="40">
        <v>44468</v>
      </c>
      <c r="BK4292">
        <f t="shared" ref="BK4292:BK4355" si="839">AZ4292+BB4292+BD4292+BF4292+BH4292</f>
        <v>354.39838469910489</v>
      </c>
      <c r="BL4292">
        <f>BK4292-MAX($BK$3:BK4292)</f>
        <v>-3.7900000000000205</v>
      </c>
      <c r="BZ4292" s="40">
        <v>44468</v>
      </c>
      <c r="CA4292">
        <f t="shared" ref="CA4292:CA4355" si="840">IFERROR(CA$1*VLOOKUP(BZ4292,BO:BP,2,0),CA4291)</f>
        <v>0</v>
      </c>
      <c r="CB4292" s="40">
        <v>44468</v>
      </c>
      <c r="CC4292">
        <f t="shared" ref="CC4292:CC4355" si="841">IFERROR(CC$1*VLOOKUP(CB4292,BQ:BR,2,0),CC4291)</f>
        <v>28.136467659683898</v>
      </c>
      <c r="CD4292" s="40">
        <v>44468</v>
      </c>
      <c r="CE4292">
        <f t="shared" ref="CE4292:CE4355" si="842">IFERROR(CE$1*VLOOKUP(CD4292,BS:BT,2,0),CE4291)</f>
        <v>35.487899080790903</v>
      </c>
      <c r="CF4292" s="40">
        <v>44468</v>
      </c>
      <c r="CG4292">
        <f t="shared" ref="CG4292:CG4355" si="843">IFERROR(CG$1*VLOOKUP(CF4292,BU:BV,2,0),CG4291)</f>
        <v>17.119078377289501</v>
      </c>
      <c r="CH4292" s="40">
        <v>44468</v>
      </c>
      <c r="CI4292">
        <f t="shared" ref="CI4292:CI4355" si="844">IFERROR(CI$1*VLOOKUP(CH4292,BW:BX,2,0),CI4291)</f>
        <v>165.19920066161731</v>
      </c>
      <c r="CK4292" s="40">
        <v>44468</v>
      </c>
      <c r="CL4292">
        <f t="shared" ref="CL4292:CL4355" si="845">CA4292+CC4292+CE4292+CG4292+CI4292</f>
        <v>245.94264577938162</v>
      </c>
      <c r="CM4292">
        <f>CL4292-MAX($CL$3:CL4292)</f>
        <v>-7.62416981459927</v>
      </c>
    </row>
    <row r="4293" spans="27:91">
      <c r="AA4293" s="26"/>
      <c r="AB4293" s="27"/>
      <c r="AY4293" s="38">
        <v>44469</v>
      </c>
      <c r="AZ4293">
        <f t="shared" si="834"/>
        <v>0</v>
      </c>
      <c r="BA4293" s="40">
        <v>44469</v>
      </c>
      <c r="BB4293">
        <f t="shared" si="835"/>
        <v>27.875808159548001</v>
      </c>
      <c r="BC4293" s="40">
        <v>44469</v>
      </c>
      <c r="BD4293">
        <f t="shared" si="836"/>
        <v>74.335798161581806</v>
      </c>
      <c r="BE4293" s="40">
        <v>44469</v>
      </c>
      <c r="BF4293">
        <f t="shared" si="837"/>
        <v>12.963262009966019</v>
      </c>
      <c r="BG4293" s="40">
        <v>44469</v>
      </c>
      <c r="BH4293">
        <f t="shared" si="838"/>
        <v>239.5835163680091</v>
      </c>
      <c r="BJ4293" s="40">
        <v>44469</v>
      </c>
      <c r="BK4293">
        <f t="shared" si="839"/>
        <v>354.75838469910491</v>
      </c>
      <c r="BL4293">
        <f>BK4293-MAX($BK$3:BK4293)</f>
        <v>-3.4300000000000068</v>
      </c>
      <c r="BZ4293" s="40">
        <v>44469</v>
      </c>
      <c r="CA4293">
        <f t="shared" si="840"/>
        <v>0</v>
      </c>
      <c r="CB4293" s="40">
        <v>44469</v>
      </c>
      <c r="CC4293">
        <f t="shared" si="841"/>
        <v>28.496467659683901</v>
      </c>
      <c r="CD4293" s="40">
        <v>44469</v>
      </c>
      <c r="CE4293">
        <f t="shared" si="842"/>
        <v>35.487899080790903</v>
      </c>
      <c r="CF4293" s="40">
        <v>44469</v>
      </c>
      <c r="CG4293">
        <f t="shared" si="843"/>
        <v>17.119078377289501</v>
      </c>
      <c r="CH4293" s="40">
        <v>44469</v>
      </c>
      <c r="CI4293">
        <f t="shared" si="844"/>
        <v>165.19920066161731</v>
      </c>
      <c r="CK4293" s="40">
        <v>44469</v>
      </c>
      <c r="CL4293">
        <f t="shared" si="845"/>
        <v>246.30264577938163</v>
      </c>
      <c r="CM4293">
        <f>CL4293-MAX($CL$3:CL4293)</f>
        <v>-7.2641698145992564</v>
      </c>
    </row>
    <row r="4294" spans="27:91">
      <c r="AA4294" s="26"/>
      <c r="AB4294" s="27"/>
      <c r="AY4294" s="38">
        <v>44470</v>
      </c>
      <c r="AZ4294">
        <f t="shared" si="834"/>
        <v>0</v>
      </c>
      <c r="BA4294" s="40">
        <v>44470</v>
      </c>
      <c r="BB4294">
        <f t="shared" si="835"/>
        <v>26.695808159548001</v>
      </c>
      <c r="BC4294" s="40">
        <v>44470</v>
      </c>
      <c r="BD4294">
        <f t="shared" si="836"/>
        <v>74.335798161581806</v>
      </c>
      <c r="BE4294" s="40">
        <v>44470</v>
      </c>
      <c r="BF4294">
        <f t="shared" si="837"/>
        <v>12.963262009966019</v>
      </c>
      <c r="BG4294" s="40">
        <v>44470</v>
      </c>
      <c r="BH4294">
        <f t="shared" si="838"/>
        <v>239.5835163680091</v>
      </c>
      <c r="BJ4294" s="40">
        <v>44470</v>
      </c>
      <c r="BK4294">
        <f t="shared" si="839"/>
        <v>353.5783846991049</v>
      </c>
      <c r="BL4294">
        <f>BK4294-MAX($BK$3:BK4294)</f>
        <v>-4.6100000000000136</v>
      </c>
      <c r="BZ4294" s="40">
        <v>44470</v>
      </c>
      <c r="CA4294">
        <f t="shared" si="840"/>
        <v>0</v>
      </c>
      <c r="CB4294" s="40">
        <v>44470</v>
      </c>
      <c r="CC4294">
        <f t="shared" si="841"/>
        <v>27.316467659683902</v>
      </c>
      <c r="CD4294" s="40">
        <v>44470</v>
      </c>
      <c r="CE4294">
        <f t="shared" si="842"/>
        <v>35.487899080790903</v>
      </c>
      <c r="CF4294" s="40">
        <v>44470</v>
      </c>
      <c r="CG4294">
        <f t="shared" si="843"/>
        <v>17.119078377289501</v>
      </c>
      <c r="CH4294" s="40">
        <v>44470</v>
      </c>
      <c r="CI4294">
        <f t="shared" si="844"/>
        <v>165.19920066161731</v>
      </c>
      <c r="CK4294" s="40">
        <v>44470</v>
      </c>
      <c r="CL4294">
        <f t="shared" si="845"/>
        <v>245.12264577938163</v>
      </c>
      <c r="CM4294">
        <f>CL4294-MAX($CL$3:CL4294)</f>
        <v>-8.4441698145992632</v>
      </c>
    </row>
    <row r="4295" spans="27:91">
      <c r="AA4295" s="26"/>
      <c r="AB4295" s="27"/>
      <c r="AY4295" s="38">
        <v>44471</v>
      </c>
      <c r="AZ4295">
        <f t="shared" si="834"/>
        <v>0</v>
      </c>
      <c r="BA4295" s="40">
        <v>44471</v>
      </c>
      <c r="BB4295">
        <f t="shared" si="835"/>
        <v>26.695808159548001</v>
      </c>
      <c r="BC4295" s="40">
        <v>44471</v>
      </c>
      <c r="BD4295">
        <f t="shared" si="836"/>
        <v>74.335798161581806</v>
      </c>
      <c r="BE4295" s="40">
        <v>44471</v>
      </c>
      <c r="BF4295">
        <f t="shared" si="837"/>
        <v>12.963262009966019</v>
      </c>
      <c r="BG4295" s="40">
        <v>44471</v>
      </c>
      <c r="BH4295">
        <f t="shared" si="838"/>
        <v>239.5835163680091</v>
      </c>
      <c r="BJ4295" s="40">
        <v>44471</v>
      </c>
      <c r="BK4295">
        <f t="shared" si="839"/>
        <v>353.5783846991049</v>
      </c>
      <c r="BL4295">
        <f>BK4295-MAX($BK$3:BK4295)</f>
        <v>-4.6100000000000136</v>
      </c>
      <c r="BZ4295" s="40">
        <v>44471</v>
      </c>
      <c r="CA4295">
        <f t="shared" si="840"/>
        <v>0</v>
      </c>
      <c r="CB4295" s="40">
        <v>44471</v>
      </c>
      <c r="CC4295">
        <f t="shared" si="841"/>
        <v>27.316467659683902</v>
      </c>
      <c r="CD4295" s="40">
        <v>44471</v>
      </c>
      <c r="CE4295">
        <f t="shared" si="842"/>
        <v>35.487899080790903</v>
      </c>
      <c r="CF4295" s="40">
        <v>44471</v>
      </c>
      <c r="CG4295">
        <f t="shared" si="843"/>
        <v>17.119078377289501</v>
      </c>
      <c r="CH4295" s="40">
        <v>44471</v>
      </c>
      <c r="CI4295">
        <f t="shared" si="844"/>
        <v>165.19920066161731</v>
      </c>
      <c r="CK4295" s="40">
        <v>44471</v>
      </c>
      <c r="CL4295">
        <f t="shared" si="845"/>
        <v>245.12264577938163</v>
      </c>
      <c r="CM4295">
        <f>CL4295-MAX($CL$3:CL4295)</f>
        <v>-8.4441698145992632</v>
      </c>
    </row>
    <row r="4296" spans="27:91">
      <c r="AA4296" s="26"/>
      <c r="AB4296" s="27"/>
      <c r="AY4296" s="38">
        <v>44472</v>
      </c>
      <c r="AZ4296">
        <f t="shared" si="834"/>
        <v>0</v>
      </c>
      <c r="BA4296" s="40">
        <v>44472</v>
      </c>
      <c r="BB4296">
        <f t="shared" si="835"/>
        <v>26.695808159548001</v>
      </c>
      <c r="BC4296" s="40">
        <v>44472</v>
      </c>
      <c r="BD4296">
        <f t="shared" si="836"/>
        <v>74.335798161581806</v>
      </c>
      <c r="BE4296" s="40">
        <v>44472</v>
      </c>
      <c r="BF4296">
        <f t="shared" si="837"/>
        <v>12.963262009966019</v>
      </c>
      <c r="BG4296" s="40">
        <v>44472</v>
      </c>
      <c r="BH4296">
        <f t="shared" si="838"/>
        <v>239.5835163680091</v>
      </c>
      <c r="BJ4296" s="40">
        <v>44472</v>
      </c>
      <c r="BK4296">
        <f t="shared" si="839"/>
        <v>353.5783846991049</v>
      </c>
      <c r="BL4296">
        <f>BK4296-MAX($BK$3:BK4296)</f>
        <v>-4.6100000000000136</v>
      </c>
      <c r="BZ4296" s="40">
        <v>44472</v>
      </c>
      <c r="CA4296">
        <f t="shared" si="840"/>
        <v>0</v>
      </c>
      <c r="CB4296" s="40">
        <v>44472</v>
      </c>
      <c r="CC4296">
        <f t="shared" si="841"/>
        <v>27.316467659683902</v>
      </c>
      <c r="CD4296" s="40">
        <v>44472</v>
      </c>
      <c r="CE4296">
        <f t="shared" si="842"/>
        <v>35.487899080790903</v>
      </c>
      <c r="CF4296" s="40">
        <v>44472</v>
      </c>
      <c r="CG4296">
        <f t="shared" si="843"/>
        <v>17.119078377289501</v>
      </c>
      <c r="CH4296" s="40">
        <v>44472</v>
      </c>
      <c r="CI4296">
        <f t="shared" si="844"/>
        <v>165.19920066161731</v>
      </c>
      <c r="CK4296" s="40">
        <v>44472</v>
      </c>
      <c r="CL4296">
        <f t="shared" si="845"/>
        <v>245.12264577938163</v>
      </c>
      <c r="CM4296">
        <f>CL4296-MAX($CL$3:CL4296)</f>
        <v>-8.4441698145992632</v>
      </c>
    </row>
    <row r="4297" spans="27:91">
      <c r="AA4297" s="26"/>
      <c r="AB4297" s="27"/>
      <c r="AY4297" s="38">
        <v>44473</v>
      </c>
      <c r="AZ4297">
        <f t="shared" si="834"/>
        <v>0</v>
      </c>
      <c r="BA4297" s="40">
        <v>44473</v>
      </c>
      <c r="BB4297">
        <f t="shared" si="835"/>
        <v>26.695808159548001</v>
      </c>
      <c r="BC4297" s="40">
        <v>44473</v>
      </c>
      <c r="BD4297">
        <f t="shared" si="836"/>
        <v>74.335798161581806</v>
      </c>
      <c r="BE4297" s="40">
        <v>44473</v>
      </c>
      <c r="BF4297">
        <f t="shared" si="837"/>
        <v>12.963262009966019</v>
      </c>
      <c r="BG4297" s="40">
        <v>44473</v>
      </c>
      <c r="BH4297">
        <f t="shared" si="838"/>
        <v>239.5835163680091</v>
      </c>
      <c r="BJ4297" s="40">
        <v>44473</v>
      </c>
      <c r="BK4297">
        <f t="shared" si="839"/>
        <v>353.5783846991049</v>
      </c>
      <c r="BL4297">
        <f>BK4297-MAX($BK$3:BK4297)</f>
        <v>-4.6100000000000136</v>
      </c>
      <c r="BZ4297" s="40">
        <v>44473</v>
      </c>
      <c r="CA4297">
        <f t="shared" si="840"/>
        <v>0</v>
      </c>
      <c r="CB4297" s="40">
        <v>44473</v>
      </c>
      <c r="CC4297">
        <f t="shared" si="841"/>
        <v>27.316467659683902</v>
      </c>
      <c r="CD4297" s="40">
        <v>44473</v>
      </c>
      <c r="CE4297">
        <f t="shared" si="842"/>
        <v>35.487899080790903</v>
      </c>
      <c r="CF4297" s="40">
        <v>44473</v>
      </c>
      <c r="CG4297">
        <f t="shared" si="843"/>
        <v>17.119078377289501</v>
      </c>
      <c r="CH4297" s="40">
        <v>44473</v>
      </c>
      <c r="CI4297">
        <f t="shared" si="844"/>
        <v>165.19920066161731</v>
      </c>
      <c r="CK4297" s="40">
        <v>44473</v>
      </c>
      <c r="CL4297">
        <f t="shared" si="845"/>
        <v>245.12264577938163</v>
      </c>
      <c r="CM4297">
        <f>CL4297-MAX($CL$3:CL4297)</f>
        <v>-8.4441698145992632</v>
      </c>
    </row>
    <row r="4298" spans="27:91">
      <c r="AA4298" s="26"/>
      <c r="AB4298" s="27"/>
      <c r="AY4298" s="38">
        <v>44474</v>
      </c>
      <c r="AZ4298">
        <f t="shared" si="834"/>
        <v>0</v>
      </c>
      <c r="BA4298" s="40">
        <v>44474</v>
      </c>
      <c r="BB4298">
        <f t="shared" si="835"/>
        <v>26.695808159548001</v>
      </c>
      <c r="BC4298" s="40">
        <v>44474</v>
      </c>
      <c r="BD4298">
        <f t="shared" si="836"/>
        <v>74.335798161581806</v>
      </c>
      <c r="BE4298" s="40">
        <v>44474</v>
      </c>
      <c r="BF4298">
        <f t="shared" si="837"/>
        <v>12.963262009966019</v>
      </c>
      <c r="BG4298" s="40">
        <v>44474</v>
      </c>
      <c r="BH4298">
        <f t="shared" si="838"/>
        <v>239.5835163680091</v>
      </c>
      <c r="BJ4298" s="40">
        <v>44474</v>
      </c>
      <c r="BK4298">
        <f t="shared" si="839"/>
        <v>353.5783846991049</v>
      </c>
      <c r="BL4298">
        <f>BK4298-MAX($BK$3:BK4298)</f>
        <v>-4.6100000000000136</v>
      </c>
      <c r="BZ4298" s="40">
        <v>44474</v>
      </c>
      <c r="CA4298">
        <f t="shared" si="840"/>
        <v>0</v>
      </c>
      <c r="CB4298" s="40">
        <v>44474</v>
      </c>
      <c r="CC4298">
        <f t="shared" si="841"/>
        <v>27.316467659683902</v>
      </c>
      <c r="CD4298" s="40">
        <v>44474</v>
      </c>
      <c r="CE4298">
        <f t="shared" si="842"/>
        <v>35.487899080790903</v>
      </c>
      <c r="CF4298" s="40">
        <v>44474</v>
      </c>
      <c r="CG4298">
        <f t="shared" si="843"/>
        <v>17.119078377289501</v>
      </c>
      <c r="CH4298" s="40">
        <v>44474</v>
      </c>
      <c r="CI4298">
        <f t="shared" si="844"/>
        <v>165.19920066161731</v>
      </c>
      <c r="CK4298" s="40">
        <v>44474</v>
      </c>
      <c r="CL4298">
        <f t="shared" si="845"/>
        <v>245.12264577938163</v>
      </c>
      <c r="CM4298">
        <f>CL4298-MAX($CL$3:CL4298)</f>
        <v>-8.4441698145992632</v>
      </c>
    </row>
    <row r="4299" spans="27:91">
      <c r="AA4299" s="26"/>
      <c r="AB4299" s="27"/>
      <c r="AY4299" s="38">
        <v>44475</v>
      </c>
      <c r="AZ4299">
        <f t="shared" si="834"/>
        <v>0</v>
      </c>
      <c r="BA4299" s="40">
        <v>44475</v>
      </c>
      <c r="BB4299">
        <f t="shared" si="835"/>
        <v>26.695808159548001</v>
      </c>
      <c r="BC4299" s="40">
        <v>44475</v>
      </c>
      <c r="BD4299">
        <f t="shared" si="836"/>
        <v>74.335798161581806</v>
      </c>
      <c r="BE4299" s="40">
        <v>44475</v>
      </c>
      <c r="BF4299">
        <f t="shared" si="837"/>
        <v>12.963262009966019</v>
      </c>
      <c r="BG4299" s="40">
        <v>44475</v>
      </c>
      <c r="BH4299">
        <f t="shared" si="838"/>
        <v>239.5835163680091</v>
      </c>
      <c r="BJ4299" s="40">
        <v>44475</v>
      </c>
      <c r="BK4299">
        <f t="shared" si="839"/>
        <v>353.5783846991049</v>
      </c>
      <c r="BL4299">
        <f>BK4299-MAX($BK$3:BK4299)</f>
        <v>-4.6100000000000136</v>
      </c>
      <c r="BZ4299" s="40">
        <v>44475</v>
      </c>
      <c r="CA4299">
        <f t="shared" si="840"/>
        <v>0</v>
      </c>
      <c r="CB4299" s="40">
        <v>44475</v>
      </c>
      <c r="CC4299">
        <f t="shared" si="841"/>
        <v>27.316467659683902</v>
      </c>
      <c r="CD4299" s="40">
        <v>44475</v>
      </c>
      <c r="CE4299">
        <f t="shared" si="842"/>
        <v>35.487899080790903</v>
      </c>
      <c r="CF4299" s="40">
        <v>44475</v>
      </c>
      <c r="CG4299">
        <f t="shared" si="843"/>
        <v>17.119078377289501</v>
      </c>
      <c r="CH4299" s="40">
        <v>44475</v>
      </c>
      <c r="CI4299">
        <f t="shared" si="844"/>
        <v>165.19920066161731</v>
      </c>
      <c r="CK4299" s="40">
        <v>44475</v>
      </c>
      <c r="CL4299">
        <f t="shared" si="845"/>
        <v>245.12264577938163</v>
      </c>
      <c r="CM4299">
        <f>CL4299-MAX($CL$3:CL4299)</f>
        <v>-8.4441698145992632</v>
      </c>
    </row>
    <row r="4300" spans="27:91">
      <c r="AA4300" s="26"/>
      <c r="AB4300" s="27"/>
      <c r="AY4300" s="38">
        <v>44476</v>
      </c>
      <c r="AZ4300">
        <f t="shared" si="834"/>
        <v>0</v>
      </c>
      <c r="BA4300" s="40">
        <v>44476</v>
      </c>
      <c r="BB4300">
        <f t="shared" si="835"/>
        <v>26.695808159548001</v>
      </c>
      <c r="BC4300" s="40">
        <v>44476</v>
      </c>
      <c r="BD4300">
        <f t="shared" si="836"/>
        <v>74.335798161581806</v>
      </c>
      <c r="BE4300" s="40">
        <v>44476</v>
      </c>
      <c r="BF4300">
        <f t="shared" si="837"/>
        <v>12.963262009966019</v>
      </c>
      <c r="BG4300" s="40">
        <v>44476</v>
      </c>
      <c r="BH4300">
        <f t="shared" si="838"/>
        <v>239.5835163680091</v>
      </c>
      <c r="BJ4300" s="40">
        <v>44476</v>
      </c>
      <c r="BK4300">
        <f t="shared" si="839"/>
        <v>353.5783846991049</v>
      </c>
      <c r="BL4300">
        <f>BK4300-MAX($BK$3:BK4300)</f>
        <v>-4.6100000000000136</v>
      </c>
      <c r="BZ4300" s="40">
        <v>44476</v>
      </c>
      <c r="CA4300">
        <f t="shared" si="840"/>
        <v>0</v>
      </c>
      <c r="CB4300" s="40">
        <v>44476</v>
      </c>
      <c r="CC4300">
        <f t="shared" si="841"/>
        <v>27.316467659683902</v>
      </c>
      <c r="CD4300" s="40">
        <v>44476</v>
      </c>
      <c r="CE4300">
        <f t="shared" si="842"/>
        <v>35.487899080790903</v>
      </c>
      <c r="CF4300" s="40">
        <v>44476</v>
      </c>
      <c r="CG4300">
        <f t="shared" si="843"/>
        <v>17.119078377289501</v>
      </c>
      <c r="CH4300" s="40">
        <v>44476</v>
      </c>
      <c r="CI4300">
        <f t="shared" si="844"/>
        <v>165.19920066161731</v>
      </c>
      <c r="CK4300" s="40">
        <v>44476</v>
      </c>
      <c r="CL4300">
        <f t="shared" si="845"/>
        <v>245.12264577938163</v>
      </c>
      <c r="CM4300">
        <f>CL4300-MAX($CL$3:CL4300)</f>
        <v>-8.4441698145992632</v>
      </c>
    </row>
    <row r="4301" spans="27:91">
      <c r="AA4301" s="26"/>
      <c r="AB4301" s="27"/>
      <c r="AY4301" s="38">
        <v>44477</v>
      </c>
      <c r="AZ4301">
        <f t="shared" si="834"/>
        <v>0</v>
      </c>
      <c r="BA4301" s="40">
        <v>44477</v>
      </c>
      <c r="BB4301">
        <f t="shared" si="835"/>
        <v>26.695808159548001</v>
      </c>
      <c r="BC4301" s="40">
        <v>44477</v>
      </c>
      <c r="BD4301">
        <f t="shared" si="836"/>
        <v>74.335798161581806</v>
      </c>
      <c r="BE4301" s="40">
        <v>44477</v>
      </c>
      <c r="BF4301">
        <f t="shared" si="837"/>
        <v>12.963262009966019</v>
      </c>
      <c r="BG4301" s="40">
        <v>44477</v>
      </c>
      <c r="BH4301">
        <f t="shared" si="838"/>
        <v>239.5835163680091</v>
      </c>
      <c r="BJ4301" s="40">
        <v>44477</v>
      </c>
      <c r="BK4301">
        <f t="shared" si="839"/>
        <v>353.5783846991049</v>
      </c>
      <c r="BL4301">
        <f>BK4301-MAX($BK$3:BK4301)</f>
        <v>-4.6100000000000136</v>
      </c>
      <c r="BZ4301" s="40">
        <v>44477</v>
      </c>
      <c r="CA4301">
        <f t="shared" si="840"/>
        <v>0</v>
      </c>
      <c r="CB4301" s="40">
        <v>44477</v>
      </c>
      <c r="CC4301">
        <f t="shared" si="841"/>
        <v>27.316467659683902</v>
      </c>
      <c r="CD4301" s="40">
        <v>44477</v>
      </c>
      <c r="CE4301">
        <f t="shared" si="842"/>
        <v>35.487899080790903</v>
      </c>
      <c r="CF4301" s="40">
        <v>44477</v>
      </c>
      <c r="CG4301">
        <f t="shared" si="843"/>
        <v>17.119078377289501</v>
      </c>
      <c r="CH4301" s="40">
        <v>44477</v>
      </c>
      <c r="CI4301">
        <f t="shared" si="844"/>
        <v>165.19920066161731</v>
      </c>
      <c r="CK4301" s="40">
        <v>44477</v>
      </c>
      <c r="CL4301">
        <f t="shared" si="845"/>
        <v>245.12264577938163</v>
      </c>
      <c r="CM4301">
        <f>CL4301-MAX($CL$3:CL4301)</f>
        <v>-8.4441698145992632</v>
      </c>
    </row>
    <row r="4302" spans="27:91">
      <c r="AA4302" s="26"/>
      <c r="AB4302" s="27"/>
      <c r="AY4302" s="38">
        <v>44478</v>
      </c>
      <c r="AZ4302">
        <f t="shared" si="834"/>
        <v>0</v>
      </c>
      <c r="BA4302" s="40">
        <v>44478</v>
      </c>
      <c r="BB4302">
        <f t="shared" si="835"/>
        <v>26.695808159548001</v>
      </c>
      <c r="BC4302" s="40">
        <v>44478</v>
      </c>
      <c r="BD4302">
        <f t="shared" si="836"/>
        <v>74.335798161581806</v>
      </c>
      <c r="BE4302" s="40">
        <v>44478</v>
      </c>
      <c r="BF4302">
        <f t="shared" si="837"/>
        <v>12.963262009966019</v>
      </c>
      <c r="BG4302" s="40">
        <v>44478</v>
      </c>
      <c r="BH4302">
        <f t="shared" si="838"/>
        <v>239.5835163680091</v>
      </c>
      <c r="BJ4302" s="40">
        <v>44478</v>
      </c>
      <c r="BK4302">
        <f t="shared" si="839"/>
        <v>353.5783846991049</v>
      </c>
      <c r="BL4302">
        <f>BK4302-MAX($BK$3:BK4302)</f>
        <v>-4.6100000000000136</v>
      </c>
      <c r="BZ4302" s="40">
        <v>44478</v>
      </c>
      <c r="CA4302">
        <f t="shared" si="840"/>
        <v>0</v>
      </c>
      <c r="CB4302" s="40">
        <v>44478</v>
      </c>
      <c r="CC4302">
        <f t="shared" si="841"/>
        <v>27.316467659683902</v>
      </c>
      <c r="CD4302" s="40">
        <v>44478</v>
      </c>
      <c r="CE4302">
        <f t="shared" si="842"/>
        <v>35.487899080790903</v>
      </c>
      <c r="CF4302" s="40">
        <v>44478</v>
      </c>
      <c r="CG4302">
        <f t="shared" si="843"/>
        <v>17.119078377289501</v>
      </c>
      <c r="CH4302" s="40">
        <v>44478</v>
      </c>
      <c r="CI4302">
        <f t="shared" si="844"/>
        <v>165.19920066161731</v>
      </c>
      <c r="CK4302" s="40">
        <v>44478</v>
      </c>
      <c r="CL4302">
        <f t="shared" si="845"/>
        <v>245.12264577938163</v>
      </c>
      <c r="CM4302">
        <f>CL4302-MAX($CL$3:CL4302)</f>
        <v>-8.4441698145992632</v>
      </c>
    </row>
    <row r="4303" spans="27:91">
      <c r="AA4303" s="26"/>
      <c r="AB4303" s="27"/>
      <c r="AY4303" s="38">
        <v>44479</v>
      </c>
      <c r="AZ4303">
        <f t="shared" si="834"/>
        <v>0</v>
      </c>
      <c r="BA4303" s="40">
        <v>44479</v>
      </c>
      <c r="BB4303">
        <f t="shared" si="835"/>
        <v>26.695808159548001</v>
      </c>
      <c r="BC4303" s="40">
        <v>44479</v>
      </c>
      <c r="BD4303">
        <f t="shared" si="836"/>
        <v>74.335798161581806</v>
      </c>
      <c r="BE4303" s="40">
        <v>44479</v>
      </c>
      <c r="BF4303">
        <f t="shared" si="837"/>
        <v>12.963262009966019</v>
      </c>
      <c r="BG4303" s="40">
        <v>44479</v>
      </c>
      <c r="BH4303">
        <f t="shared" si="838"/>
        <v>239.5835163680091</v>
      </c>
      <c r="BJ4303" s="40">
        <v>44479</v>
      </c>
      <c r="BK4303">
        <f t="shared" si="839"/>
        <v>353.5783846991049</v>
      </c>
      <c r="BL4303">
        <f>BK4303-MAX($BK$3:BK4303)</f>
        <v>-4.6100000000000136</v>
      </c>
      <c r="BZ4303" s="40">
        <v>44479</v>
      </c>
      <c r="CA4303">
        <f t="shared" si="840"/>
        <v>0</v>
      </c>
      <c r="CB4303" s="40">
        <v>44479</v>
      </c>
      <c r="CC4303">
        <f t="shared" si="841"/>
        <v>27.316467659683902</v>
      </c>
      <c r="CD4303" s="40">
        <v>44479</v>
      </c>
      <c r="CE4303">
        <f t="shared" si="842"/>
        <v>35.487899080790903</v>
      </c>
      <c r="CF4303" s="40">
        <v>44479</v>
      </c>
      <c r="CG4303">
        <f t="shared" si="843"/>
        <v>17.119078377289501</v>
      </c>
      <c r="CH4303" s="40">
        <v>44479</v>
      </c>
      <c r="CI4303">
        <f t="shared" si="844"/>
        <v>165.19920066161731</v>
      </c>
      <c r="CK4303" s="40">
        <v>44479</v>
      </c>
      <c r="CL4303">
        <f t="shared" si="845"/>
        <v>245.12264577938163</v>
      </c>
      <c r="CM4303">
        <f>CL4303-MAX($CL$3:CL4303)</f>
        <v>-8.4441698145992632</v>
      </c>
    </row>
    <row r="4304" spans="27:91">
      <c r="AA4304" s="26"/>
      <c r="AB4304" s="27"/>
      <c r="AY4304" s="38">
        <v>44480</v>
      </c>
      <c r="AZ4304">
        <f t="shared" si="834"/>
        <v>0</v>
      </c>
      <c r="BA4304" s="40">
        <v>44480</v>
      </c>
      <c r="BB4304">
        <f t="shared" si="835"/>
        <v>26.695808159548001</v>
      </c>
      <c r="BC4304" s="40">
        <v>44480</v>
      </c>
      <c r="BD4304">
        <f t="shared" si="836"/>
        <v>74.335798161581806</v>
      </c>
      <c r="BE4304" s="40">
        <v>44480</v>
      </c>
      <c r="BF4304">
        <f t="shared" si="837"/>
        <v>12.963262009966019</v>
      </c>
      <c r="BG4304" s="40">
        <v>44480</v>
      </c>
      <c r="BH4304">
        <f t="shared" si="838"/>
        <v>239.5835163680091</v>
      </c>
      <c r="BJ4304" s="40">
        <v>44480</v>
      </c>
      <c r="BK4304">
        <f t="shared" si="839"/>
        <v>353.5783846991049</v>
      </c>
      <c r="BL4304">
        <f>BK4304-MAX($BK$3:BK4304)</f>
        <v>-4.6100000000000136</v>
      </c>
      <c r="BZ4304" s="40">
        <v>44480</v>
      </c>
      <c r="CA4304">
        <f t="shared" si="840"/>
        <v>0</v>
      </c>
      <c r="CB4304" s="40">
        <v>44480</v>
      </c>
      <c r="CC4304">
        <f t="shared" si="841"/>
        <v>27.316467659683902</v>
      </c>
      <c r="CD4304" s="40">
        <v>44480</v>
      </c>
      <c r="CE4304">
        <f t="shared" si="842"/>
        <v>35.487899080790903</v>
      </c>
      <c r="CF4304" s="40">
        <v>44480</v>
      </c>
      <c r="CG4304">
        <f t="shared" si="843"/>
        <v>17.119078377289501</v>
      </c>
      <c r="CH4304" s="40">
        <v>44480</v>
      </c>
      <c r="CI4304">
        <f t="shared" si="844"/>
        <v>165.19920066161731</v>
      </c>
      <c r="CK4304" s="40">
        <v>44480</v>
      </c>
      <c r="CL4304">
        <f t="shared" si="845"/>
        <v>245.12264577938163</v>
      </c>
      <c r="CM4304">
        <f>CL4304-MAX($CL$3:CL4304)</f>
        <v>-8.4441698145992632</v>
      </c>
    </row>
    <row r="4305" spans="27:91">
      <c r="AA4305" s="26"/>
      <c r="AB4305" s="27"/>
      <c r="AY4305" s="38">
        <v>44481</v>
      </c>
      <c r="AZ4305">
        <f t="shared" si="834"/>
        <v>0</v>
      </c>
      <c r="BA4305" s="40">
        <v>44481</v>
      </c>
      <c r="BB4305">
        <f t="shared" si="835"/>
        <v>26.695808159548001</v>
      </c>
      <c r="BC4305" s="40">
        <v>44481</v>
      </c>
      <c r="BD4305">
        <f t="shared" si="836"/>
        <v>74.335798161581806</v>
      </c>
      <c r="BE4305" s="40">
        <v>44481</v>
      </c>
      <c r="BF4305">
        <f t="shared" si="837"/>
        <v>12.963262009966019</v>
      </c>
      <c r="BG4305" s="40">
        <v>44481</v>
      </c>
      <c r="BH4305">
        <f t="shared" si="838"/>
        <v>239.5835163680091</v>
      </c>
      <c r="BJ4305" s="40">
        <v>44481</v>
      </c>
      <c r="BK4305">
        <f t="shared" si="839"/>
        <v>353.5783846991049</v>
      </c>
      <c r="BL4305">
        <f>BK4305-MAX($BK$3:BK4305)</f>
        <v>-4.6100000000000136</v>
      </c>
      <c r="BZ4305" s="40">
        <v>44481</v>
      </c>
      <c r="CA4305">
        <f t="shared" si="840"/>
        <v>0</v>
      </c>
      <c r="CB4305" s="40">
        <v>44481</v>
      </c>
      <c r="CC4305">
        <f t="shared" si="841"/>
        <v>27.316467659683902</v>
      </c>
      <c r="CD4305" s="40">
        <v>44481</v>
      </c>
      <c r="CE4305">
        <f t="shared" si="842"/>
        <v>35.487899080790903</v>
      </c>
      <c r="CF4305" s="40">
        <v>44481</v>
      </c>
      <c r="CG4305">
        <f t="shared" si="843"/>
        <v>17.119078377289501</v>
      </c>
      <c r="CH4305" s="40">
        <v>44481</v>
      </c>
      <c r="CI4305">
        <f t="shared" si="844"/>
        <v>165.19920066161731</v>
      </c>
      <c r="CK4305" s="40">
        <v>44481</v>
      </c>
      <c r="CL4305">
        <f t="shared" si="845"/>
        <v>245.12264577938163</v>
      </c>
      <c r="CM4305">
        <f>CL4305-MAX($CL$3:CL4305)</f>
        <v>-8.4441698145992632</v>
      </c>
    </row>
    <row r="4306" spans="27:91">
      <c r="AA4306" s="26"/>
      <c r="AB4306" s="27"/>
      <c r="AY4306" s="38">
        <v>44482</v>
      </c>
      <c r="AZ4306">
        <f t="shared" si="834"/>
        <v>0</v>
      </c>
      <c r="BA4306" s="40">
        <v>44482</v>
      </c>
      <c r="BB4306">
        <f t="shared" si="835"/>
        <v>26.695808159548001</v>
      </c>
      <c r="BC4306" s="40">
        <v>44482</v>
      </c>
      <c r="BD4306">
        <f t="shared" si="836"/>
        <v>74.335798161581806</v>
      </c>
      <c r="BE4306" s="40">
        <v>44482</v>
      </c>
      <c r="BF4306">
        <f t="shared" si="837"/>
        <v>12.963262009966019</v>
      </c>
      <c r="BG4306" s="40">
        <v>44482</v>
      </c>
      <c r="BH4306">
        <f t="shared" si="838"/>
        <v>239.5835163680091</v>
      </c>
      <c r="BJ4306" s="40">
        <v>44482</v>
      </c>
      <c r="BK4306">
        <f t="shared" si="839"/>
        <v>353.5783846991049</v>
      </c>
      <c r="BL4306">
        <f>BK4306-MAX($BK$3:BK4306)</f>
        <v>-4.6100000000000136</v>
      </c>
      <c r="BZ4306" s="40">
        <v>44482</v>
      </c>
      <c r="CA4306">
        <f t="shared" si="840"/>
        <v>0</v>
      </c>
      <c r="CB4306" s="40">
        <v>44482</v>
      </c>
      <c r="CC4306">
        <f t="shared" si="841"/>
        <v>27.316467659683902</v>
      </c>
      <c r="CD4306" s="40">
        <v>44482</v>
      </c>
      <c r="CE4306">
        <f t="shared" si="842"/>
        <v>35.487899080790903</v>
      </c>
      <c r="CF4306" s="40">
        <v>44482</v>
      </c>
      <c r="CG4306">
        <f t="shared" si="843"/>
        <v>17.119078377289501</v>
      </c>
      <c r="CH4306" s="40">
        <v>44482</v>
      </c>
      <c r="CI4306">
        <f t="shared" si="844"/>
        <v>165.19920066161731</v>
      </c>
      <c r="CK4306" s="40">
        <v>44482</v>
      </c>
      <c r="CL4306">
        <f t="shared" si="845"/>
        <v>245.12264577938163</v>
      </c>
      <c r="CM4306">
        <f>CL4306-MAX($CL$3:CL4306)</f>
        <v>-8.4441698145992632</v>
      </c>
    </row>
    <row r="4307" spans="27:91">
      <c r="AA4307" s="26"/>
      <c r="AB4307" s="27"/>
      <c r="AY4307" s="38">
        <v>44483</v>
      </c>
      <c r="AZ4307">
        <f t="shared" si="834"/>
        <v>0</v>
      </c>
      <c r="BA4307" s="40">
        <v>44483</v>
      </c>
      <c r="BB4307">
        <f t="shared" si="835"/>
        <v>26.695808159548001</v>
      </c>
      <c r="BC4307" s="40">
        <v>44483</v>
      </c>
      <c r="BD4307">
        <f t="shared" si="836"/>
        <v>74.335798161581806</v>
      </c>
      <c r="BE4307" s="40">
        <v>44483</v>
      </c>
      <c r="BF4307">
        <f t="shared" si="837"/>
        <v>12.963262009966019</v>
      </c>
      <c r="BG4307" s="40">
        <v>44483</v>
      </c>
      <c r="BH4307">
        <f t="shared" si="838"/>
        <v>239.5835163680091</v>
      </c>
      <c r="BJ4307" s="40">
        <v>44483</v>
      </c>
      <c r="BK4307">
        <f t="shared" si="839"/>
        <v>353.5783846991049</v>
      </c>
      <c r="BL4307">
        <f>BK4307-MAX($BK$3:BK4307)</f>
        <v>-4.6100000000000136</v>
      </c>
      <c r="BZ4307" s="40">
        <v>44483</v>
      </c>
      <c r="CA4307">
        <f t="shared" si="840"/>
        <v>0</v>
      </c>
      <c r="CB4307" s="40">
        <v>44483</v>
      </c>
      <c r="CC4307">
        <f t="shared" si="841"/>
        <v>27.316467659683902</v>
      </c>
      <c r="CD4307" s="40">
        <v>44483</v>
      </c>
      <c r="CE4307">
        <f t="shared" si="842"/>
        <v>35.487899080790903</v>
      </c>
      <c r="CF4307" s="40">
        <v>44483</v>
      </c>
      <c r="CG4307">
        <f t="shared" si="843"/>
        <v>17.119078377289501</v>
      </c>
      <c r="CH4307" s="40">
        <v>44483</v>
      </c>
      <c r="CI4307">
        <f t="shared" si="844"/>
        <v>165.19920066161731</v>
      </c>
      <c r="CK4307" s="40">
        <v>44483</v>
      </c>
      <c r="CL4307">
        <f t="shared" si="845"/>
        <v>245.12264577938163</v>
      </c>
      <c r="CM4307">
        <f>CL4307-MAX($CL$3:CL4307)</f>
        <v>-8.4441698145992632</v>
      </c>
    </row>
    <row r="4308" spans="27:91">
      <c r="AA4308" s="26"/>
      <c r="AB4308" s="27"/>
      <c r="AY4308" s="38">
        <v>44484</v>
      </c>
      <c r="AZ4308">
        <f t="shared" si="834"/>
        <v>0</v>
      </c>
      <c r="BA4308" s="40">
        <v>44484</v>
      </c>
      <c r="BB4308">
        <f t="shared" si="835"/>
        <v>26.695808159548001</v>
      </c>
      <c r="BC4308" s="40">
        <v>44484</v>
      </c>
      <c r="BD4308">
        <f t="shared" si="836"/>
        <v>74.335798161581806</v>
      </c>
      <c r="BE4308" s="40">
        <v>44484</v>
      </c>
      <c r="BF4308">
        <f t="shared" si="837"/>
        <v>12.963262009966019</v>
      </c>
      <c r="BG4308" s="40">
        <v>44484</v>
      </c>
      <c r="BH4308">
        <f t="shared" si="838"/>
        <v>239.5835163680091</v>
      </c>
      <c r="BJ4308" s="40">
        <v>44484</v>
      </c>
      <c r="BK4308">
        <f t="shared" si="839"/>
        <v>353.5783846991049</v>
      </c>
      <c r="BL4308">
        <f>BK4308-MAX($BK$3:BK4308)</f>
        <v>-4.6100000000000136</v>
      </c>
      <c r="BZ4308" s="40">
        <v>44484</v>
      </c>
      <c r="CA4308">
        <f t="shared" si="840"/>
        <v>0</v>
      </c>
      <c r="CB4308" s="40">
        <v>44484</v>
      </c>
      <c r="CC4308">
        <f t="shared" si="841"/>
        <v>27.316467659683902</v>
      </c>
      <c r="CD4308" s="40">
        <v>44484</v>
      </c>
      <c r="CE4308">
        <f t="shared" si="842"/>
        <v>35.487899080790903</v>
      </c>
      <c r="CF4308" s="40">
        <v>44484</v>
      </c>
      <c r="CG4308">
        <f t="shared" si="843"/>
        <v>17.119078377289501</v>
      </c>
      <c r="CH4308" s="40">
        <v>44484</v>
      </c>
      <c r="CI4308">
        <f t="shared" si="844"/>
        <v>165.19920066161731</v>
      </c>
      <c r="CK4308" s="40">
        <v>44484</v>
      </c>
      <c r="CL4308">
        <f t="shared" si="845"/>
        <v>245.12264577938163</v>
      </c>
      <c r="CM4308">
        <f>CL4308-MAX($CL$3:CL4308)</f>
        <v>-8.4441698145992632</v>
      </c>
    </row>
    <row r="4309" spans="27:91">
      <c r="AA4309" s="26"/>
      <c r="AB4309" s="27"/>
      <c r="AY4309" s="38">
        <v>44485</v>
      </c>
      <c r="AZ4309">
        <f t="shared" si="834"/>
        <v>0</v>
      </c>
      <c r="BA4309" s="40">
        <v>44485</v>
      </c>
      <c r="BB4309">
        <f t="shared" si="835"/>
        <v>26.695808159548001</v>
      </c>
      <c r="BC4309" s="40">
        <v>44485</v>
      </c>
      <c r="BD4309">
        <f t="shared" si="836"/>
        <v>74.335798161581806</v>
      </c>
      <c r="BE4309" s="40">
        <v>44485</v>
      </c>
      <c r="BF4309">
        <f t="shared" si="837"/>
        <v>12.963262009966019</v>
      </c>
      <c r="BG4309" s="40">
        <v>44485</v>
      </c>
      <c r="BH4309">
        <f t="shared" si="838"/>
        <v>239.5835163680091</v>
      </c>
      <c r="BJ4309" s="40">
        <v>44485</v>
      </c>
      <c r="BK4309">
        <f t="shared" si="839"/>
        <v>353.5783846991049</v>
      </c>
      <c r="BL4309">
        <f>BK4309-MAX($BK$3:BK4309)</f>
        <v>-4.6100000000000136</v>
      </c>
      <c r="BZ4309" s="40">
        <v>44485</v>
      </c>
      <c r="CA4309">
        <f t="shared" si="840"/>
        <v>0</v>
      </c>
      <c r="CB4309" s="40">
        <v>44485</v>
      </c>
      <c r="CC4309">
        <f t="shared" si="841"/>
        <v>27.316467659683902</v>
      </c>
      <c r="CD4309" s="40">
        <v>44485</v>
      </c>
      <c r="CE4309">
        <f t="shared" si="842"/>
        <v>35.487899080790903</v>
      </c>
      <c r="CF4309" s="40">
        <v>44485</v>
      </c>
      <c r="CG4309">
        <f t="shared" si="843"/>
        <v>17.119078377289501</v>
      </c>
      <c r="CH4309" s="40">
        <v>44485</v>
      </c>
      <c r="CI4309">
        <f t="shared" si="844"/>
        <v>165.19920066161731</v>
      </c>
      <c r="CK4309" s="40">
        <v>44485</v>
      </c>
      <c r="CL4309">
        <f t="shared" si="845"/>
        <v>245.12264577938163</v>
      </c>
      <c r="CM4309">
        <f>CL4309-MAX($CL$3:CL4309)</f>
        <v>-8.4441698145992632</v>
      </c>
    </row>
    <row r="4310" spans="27:91">
      <c r="AA4310" s="26"/>
      <c r="AB4310" s="27"/>
      <c r="AY4310" s="38">
        <v>44486</v>
      </c>
      <c r="AZ4310">
        <f t="shared" si="834"/>
        <v>0</v>
      </c>
      <c r="BA4310" s="40">
        <v>44486</v>
      </c>
      <c r="BB4310">
        <f t="shared" si="835"/>
        <v>26.695808159548001</v>
      </c>
      <c r="BC4310" s="40">
        <v>44486</v>
      </c>
      <c r="BD4310">
        <f t="shared" si="836"/>
        <v>74.335798161581806</v>
      </c>
      <c r="BE4310" s="40">
        <v>44486</v>
      </c>
      <c r="BF4310">
        <f t="shared" si="837"/>
        <v>12.963262009966019</v>
      </c>
      <c r="BG4310" s="40">
        <v>44486</v>
      </c>
      <c r="BH4310">
        <f t="shared" si="838"/>
        <v>239.5835163680091</v>
      </c>
      <c r="BJ4310" s="40">
        <v>44486</v>
      </c>
      <c r="BK4310">
        <f t="shared" si="839"/>
        <v>353.5783846991049</v>
      </c>
      <c r="BL4310">
        <f>BK4310-MAX($BK$3:BK4310)</f>
        <v>-4.6100000000000136</v>
      </c>
      <c r="BZ4310" s="40">
        <v>44486</v>
      </c>
      <c r="CA4310">
        <f t="shared" si="840"/>
        <v>0</v>
      </c>
      <c r="CB4310" s="40">
        <v>44486</v>
      </c>
      <c r="CC4310">
        <f t="shared" si="841"/>
        <v>27.316467659683902</v>
      </c>
      <c r="CD4310" s="40">
        <v>44486</v>
      </c>
      <c r="CE4310">
        <f t="shared" si="842"/>
        <v>35.487899080790903</v>
      </c>
      <c r="CF4310" s="40">
        <v>44486</v>
      </c>
      <c r="CG4310">
        <f t="shared" si="843"/>
        <v>17.119078377289501</v>
      </c>
      <c r="CH4310" s="40">
        <v>44486</v>
      </c>
      <c r="CI4310">
        <f t="shared" si="844"/>
        <v>165.19920066161731</v>
      </c>
      <c r="CK4310" s="40">
        <v>44486</v>
      </c>
      <c r="CL4310">
        <f t="shared" si="845"/>
        <v>245.12264577938163</v>
      </c>
      <c r="CM4310">
        <f>CL4310-MAX($CL$3:CL4310)</f>
        <v>-8.4441698145992632</v>
      </c>
    </row>
    <row r="4311" spans="27:91">
      <c r="AA4311" s="26"/>
      <c r="AB4311" s="27"/>
      <c r="AY4311" s="38">
        <v>44487</v>
      </c>
      <c r="AZ4311">
        <f t="shared" si="834"/>
        <v>0</v>
      </c>
      <c r="BA4311" s="40">
        <v>44487</v>
      </c>
      <c r="BB4311">
        <f t="shared" si="835"/>
        <v>26.695808159548001</v>
      </c>
      <c r="BC4311" s="40">
        <v>44487</v>
      </c>
      <c r="BD4311">
        <f t="shared" si="836"/>
        <v>74.335798161581806</v>
      </c>
      <c r="BE4311" s="40">
        <v>44487</v>
      </c>
      <c r="BF4311">
        <f t="shared" si="837"/>
        <v>12.963262009966019</v>
      </c>
      <c r="BG4311" s="40">
        <v>44487</v>
      </c>
      <c r="BH4311">
        <f t="shared" si="838"/>
        <v>239.5835163680091</v>
      </c>
      <c r="BJ4311" s="40">
        <v>44487</v>
      </c>
      <c r="BK4311">
        <f t="shared" si="839"/>
        <v>353.5783846991049</v>
      </c>
      <c r="BL4311">
        <f>BK4311-MAX($BK$3:BK4311)</f>
        <v>-4.6100000000000136</v>
      </c>
      <c r="BZ4311" s="40">
        <v>44487</v>
      </c>
      <c r="CA4311">
        <f t="shared" si="840"/>
        <v>0</v>
      </c>
      <c r="CB4311" s="40">
        <v>44487</v>
      </c>
      <c r="CC4311">
        <f t="shared" si="841"/>
        <v>27.316467659683902</v>
      </c>
      <c r="CD4311" s="40">
        <v>44487</v>
      </c>
      <c r="CE4311">
        <f t="shared" si="842"/>
        <v>35.487899080790903</v>
      </c>
      <c r="CF4311" s="40">
        <v>44487</v>
      </c>
      <c r="CG4311">
        <f t="shared" si="843"/>
        <v>17.119078377289501</v>
      </c>
      <c r="CH4311" s="40">
        <v>44487</v>
      </c>
      <c r="CI4311">
        <f t="shared" si="844"/>
        <v>165.19920066161731</v>
      </c>
      <c r="CK4311" s="40">
        <v>44487</v>
      </c>
      <c r="CL4311">
        <f t="shared" si="845"/>
        <v>245.12264577938163</v>
      </c>
      <c r="CM4311">
        <f>CL4311-MAX($CL$3:CL4311)</f>
        <v>-8.4441698145992632</v>
      </c>
    </row>
    <row r="4312" spans="27:91">
      <c r="AA4312" s="26"/>
      <c r="AB4312" s="27"/>
      <c r="AY4312" s="38">
        <v>44488</v>
      </c>
      <c r="AZ4312">
        <f t="shared" si="834"/>
        <v>0</v>
      </c>
      <c r="BA4312" s="40">
        <v>44488</v>
      </c>
      <c r="BB4312">
        <f t="shared" si="835"/>
        <v>26.695808159548001</v>
      </c>
      <c r="BC4312" s="40">
        <v>44488</v>
      </c>
      <c r="BD4312">
        <f t="shared" si="836"/>
        <v>74.715798161581802</v>
      </c>
      <c r="BE4312" s="40">
        <v>44488</v>
      </c>
      <c r="BF4312">
        <f t="shared" si="837"/>
        <v>12.963262009966019</v>
      </c>
      <c r="BG4312" s="40">
        <v>44488</v>
      </c>
      <c r="BH4312">
        <f t="shared" si="838"/>
        <v>239.5835163680091</v>
      </c>
      <c r="BJ4312" s="40">
        <v>44488</v>
      </c>
      <c r="BK4312">
        <f t="shared" si="839"/>
        <v>353.9583846991049</v>
      </c>
      <c r="BL4312">
        <f>BK4312-MAX($BK$3:BK4312)</f>
        <v>-4.2300000000000182</v>
      </c>
      <c r="BZ4312" s="40">
        <v>44488</v>
      </c>
      <c r="CA4312">
        <f t="shared" si="840"/>
        <v>0</v>
      </c>
      <c r="CB4312" s="40">
        <v>44488</v>
      </c>
      <c r="CC4312">
        <f t="shared" si="841"/>
        <v>27.316467659683902</v>
      </c>
      <c r="CD4312" s="40">
        <v>44488</v>
      </c>
      <c r="CE4312">
        <f t="shared" si="842"/>
        <v>35.677899080790901</v>
      </c>
      <c r="CF4312" s="40">
        <v>44488</v>
      </c>
      <c r="CG4312">
        <f t="shared" si="843"/>
        <v>17.119078377289501</v>
      </c>
      <c r="CH4312" s="40">
        <v>44488</v>
      </c>
      <c r="CI4312">
        <f t="shared" si="844"/>
        <v>165.19920066161731</v>
      </c>
      <c r="CK4312" s="40">
        <v>44488</v>
      </c>
      <c r="CL4312">
        <f t="shared" si="845"/>
        <v>245.31264577938163</v>
      </c>
      <c r="CM4312">
        <f>CL4312-MAX($CL$3:CL4312)</f>
        <v>-8.2541698145992655</v>
      </c>
    </row>
    <row r="4313" spans="27:91">
      <c r="AA4313" s="26"/>
      <c r="AB4313" s="27"/>
      <c r="AY4313" s="38">
        <v>44489</v>
      </c>
      <c r="AZ4313">
        <f t="shared" si="834"/>
        <v>0</v>
      </c>
      <c r="BA4313" s="40">
        <v>44489</v>
      </c>
      <c r="BB4313">
        <f t="shared" si="835"/>
        <v>26.695808159548001</v>
      </c>
      <c r="BC4313" s="40">
        <v>44489</v>
      </c>
      <c r="BD4313">
        <f t="shared" si="836"/>
        <v>74.735798161581798</v>
      </c>
      <c r="BE4313" s="40">
        <v>44489</v>
      </c>
      <c r="BF4313">
        <f t="shared" si="837"/>
        <v>12.963262009966019</v>
      </c>
      <c r="BG4313" s="40">
        <v>44489</v>
      </c>
      <c r="BH4313">
        <f t="shared" si="838"/>
        <v>239.5835163680091</v>
      </c>
      <c r="BJ4313" s="40">
        <v>44489</v>
      </c>
      <c r="BK4313">
        <f t="shared" si="839"/>
        <v>353.97838469910494</v>
      </c>
      <c r="BL4313">
        <f>BK4313-MAX($BK$3:BK4313)</f>
        <v>-4.2099999999999795</v>
      </c>
      <c r="BZ4313" s="40">
        <v>44489</v>
      </c>
      <c r="CA4313">
        <f t="shared" si="840"/>
        <v>0</v>
      </c>
      <c r="CB4313" s="40">
        <v>44489</v>
      </c>
      <c r="CC4313">
        <f t="shared" si="841"/>
        <v>27.316467659683902</v>
      </c>
      <c r="CD4313" s="40">
        <v>44489</v>
      </c>
      <c r="CE4313">
        <f t="shared" si="842"/>
        <v>35.687899080790899</v>
      </c>
      <c r="CF4313" s="40">
        <v>44489</v>
      </c>
      <c r="CG4313">
        <f t="shared" si="843"/>
        <v>17.119078377289501</v>
      </c>
      <c r="CH4313" s="40">
        <v>44489</v>
      </c>
      <c r="CI4313">
        <f t="shared" si="844"/>
        <v>165.19920066161731</v>
      </c>
      <c r="CK4313" s="40">
        <v>44489</v>
      </c>
      <c r="CL4313">
        <f t="shared" si="845"/>
        <v>245.32264577938162</v>
      </c>
      <c r="CM4313">
        <f>CL4313-MAX($CL$3:CL4313)</f>
        <v>-8.2441698145992746</v>
      </c>
    </row>
    <row r="4314" spans="27:91">
      <c r="AA4314" s="26"/>
      <c r="AB4314" s="27"/>
      <c r="AY4314" s="38">
        <v>44490</v>
      </c>
      <c r="AZ4314">
        <f t="shared" si="834"/>
        <v>0</v>
      </c>
      <c r="BA4314" s="40">
        <v>44490</v>
      </c>
      <c r="BB4314">
        <f t="shared" si="835"/>
        <v>26.695808159548001</v>
      </c>
      <c r="BC4314" s="40">
        <v>44490</v>
      </c>
      <c r="BD4314">
        <f t="shared" si="836"/>
        <v>74.955798161581797</v>
      </c>
      <c r="BE4314" s="40">
        <v>44490</v>
      </c>
      <c r="BF4314">
        <f t="shared" si="837"/>
        <v>12.963262009966019</v>
      </c>
      <c r="BG4314" s="40">
        <v>44490</v>
      </c>
      <c r="BH4314">
        <f t="shared" si="838"/>
        <v>239.5835163680091</v>
      </c>
      <c r="BJ4314" s="40">
        <v>44490</v>
      </c>
      <c r="BK4314">
        <f t="shared" si="839"/>
        <v>354.19838469910491</v>
      </c>
      <c r="BL4314">
        <f>BK4314-MAX($BK$3:BK4314)</f>
        <v>-3.9900000000000091</v>
      </c>
      <c r="BZ4314" s="40">
        <v>44490</v>
      </c>
      <c r="CA4314">
        <f t="shared" si="840"/>
        <v>0</v>
      </c>
      <c r="CB4314" s="40">
        <v>44490</v>
      </c>
      <c r="CC4314">
        <f t="shared" si="841"/>
        <v>27.316467659683902</v>
      </c>
      <c r="CD4314" s="40">
        <v>44490</v>
      </c>
      <c r="CE4314">
        <f t="shared" si="842"/>
        <v>35.797899080790899</v>
      </c>
      <c r="CF4314" s="40">
        <v>44490</v>
      </c>
      <c r="CG4314">
        <f t="shared" si="843"/>
        <v>17.119078377289501</v>
      </c>
      <c r="CH4314" s="40">
        <v>44490</v>
      </c>
      <c r="CI4314">
        <f t="shared" si="844"/>
        <v>165.19920066161731</v>
      </c>
      <c r="CK4314" s="40">
        <v>44490</v>
      </c>
      <c r="CL4314">
        <f t="shared" si="845"/>
        <v>245.43264577938163</v>
      </c>
      <c r="CM4314">
        <f>CL4314-MAX($CL$3:CL4314)</f>
        <v>-8.1341698145992609</v>
      </c>
    </row>
    <row r="4315" spans="27:91">
      <c r="AA4315" s="26"/>
      <c r="AB4315" s="27"/>
      <c r="AY4315" s="38">
        <v>44491</v>
      </c>
      <c r="AZ4315">
        <f t="shared" si="834"/>
        <v>0</v>
      </c>
      <c r="BA4315" s="40">
        <v>44491</v>
      </c>
      <c r="BB4315">
        <f t="shared" si="835"/>
        <v>26.695808159548001</v>
      </c>
      <c r="BC4315" s="40">
        <v>44491</v>
      </c>
      <c r="BD4315">
        <f t="shared" si="836"/>
        <v>75.255798161581794</v>
      </c>
      <c r="BE4315" s="40">
        <v>44491</v>
      </c>
      <c r="BF4315">
        <f t="shared" si="837"/>
        <v>12.963262009966019</v>
      </c>
      <c r="BG4315" s="40">
        <v>44491</v>
      </c>
      <c r="BH4315">
        <f t="shared" si="838"/>
        <v>239.5835163680091</v>
      </c>
      <c r="BJ4315" s="40">
        <v>44491</v>
      </c>
      <c r="BK4315">
        <f t="shared" si="839"/>
        <v>354.49838469910492</v>
      </c>
      <c r="BL4315">
        <f>BK4315-MAX($BK$3:BK4315)</f>
        <v>-3.6899999999999977</v>
      </c>
      <c r="BZ4315" s="40">
        <v>44491</v>
      </c>
      <c r="CA4315">
        <f t="shared" si="840"/>
        <v>0</v>
      </c>
      <c r="CB4315" s="40">
        <v>44491</v>
      </c>
      <c r="CC4315">
        <f t="shared" si="841"/>
        <v>27.316467659683902</v>
      </c>
      <c r="CD4315" s="40">
        <v>44491</v>
      </c>
      <c r="CE4315">
        <f t="shared" si="842"/>
        <v>35.947899080790897</v>
      </c>
      <c r="CF4315" s="40">
        <v>44491</v>
      </c>
      <c r="CG4315">
        <f t="shared" si="843"/>
        <v>17.119078377289501</v>
      </c>
      <c r="CH4315" s="40">
        <v>44491</v>
      </c>
      <c r="CI4315">
        <f t="shared" si="844"/>
        <v>165.19920066161731</v>
      </c>
      <c r="CK4315" s="40">
        <v>44491</v>
      </c>
      <c r="CL4315">
        <f t="shared" si="845"/>
        <v>245.58264577938161</v>
      </c>
      <c r="CM4315">
        <f>CL4315-MAX($CL$3:CL4315)</f>
        <v>-7.9841698145992837</v>
      </c>
    </row>
    <row r="4316" spans="27:91">
      <c r="AA4316" s="26"/>
      <c r="AB4316" s="27"/>
      <c r="AY4316" s="38">
        <v>44492</v>
      </c>
      <c r="AZ4316">
        <f t="shared" si="834"/>
        <v>0</v>
      </c>
      <c r="BA4316" s="40">
        <v>44492</v>
      </c>
      <c r="BB4316">
        <f t="shared" si="835"/>
        <v>26.695808159548001</v>
      </c>
      <c r="BC4316" s="40">
        <v>44492</v>
      </c>
      <c r="BD4316">
        <f t="shared" si="836"/>
        <v>75.255798161581794</v>
      </c>
      <c r="BE4316" s="40">
        <v>44492</v>
      </c>
      <c r="BF4316">
        <f t="shared" si="837"/>
        <v>12.963262009966019</v>
      </c>
      <c r="BG4316" s="40">
        <v>44492</v>
      </c>
      <c r="BH4316">
        <f t="shared" si="838"/>
        <v>239.5835163680091</v>
      </c>
      <c r="BJ4316" s="40">
        <v>44492</v>
      </c>
      <c r="BK4316">
        <f t="shared" si="839"/>
        <v>354.49838469910492</v>
      </c>
      <c r="BL4316">
        <f>BK4316-MAX($BK$3:BK4316)</f>
        <v>-3.6899999999999977</v>
      </c>
      <c r="BZ4316" s="40">
        <v>44492</v>
      </c>
      <c r="CA4316">
        <f t="shared" si="840"/>
        <v>0</v>
      </c>
      <c r="CB4316" s="40">
        <v>44492</v>
      </c>
      <c r="CC4316">
        <f t="shared" si="841"/>
        <v>27.316467659683902</v>
      </c>
      <c r="CD4316" s="40">
        <v>44492</v>
      </c>
      <c r="CE4316">
        <f t="shared" si="842"/>
        <v>35.947899080790897</v>
      </c>
      <c r="CF4316" s="40">
        <v>44492</v>
      </c>
      <c r="CG4316">
        <f t="shared" si="843"/>
        <v>17.119078377289501</v>
      </c>
      <c r="CH4316" s="40">
        <v>44492</v>
      </c>
      <c r="CI4316">
        <f t="shared" si="844"/>
        <v>165.19920066161731</v>
      </c>
      <c r="CK4316" s="40">
        <v>44492</v>
      </c>
      <c r="CL4316">
        <f t="shared" si="845"/>
        <v>245.58264577938161</v>
      </c>
      <c r="CM4316">
        <f>CL4316-MAX($CL$3:CL4316)</f>
        <v>-7.9841698145992837</v>
      </c>
    </row>
    <row r="4317" spans="27:91">
      <c r="AA4317" s="26"/>
      <c r="AB4317" s="27"/>
      <c r="AY4317" s="38">
        <v>44493</v>
      </c>
      <c r="AZ4317">
        <f t="shared" si="834"/>
        <v>0</v>
      </c>
      <c r="BA4317" s="40">
        <v>44493</v>
      </c>
      <c r="BB4317">
        <f t="shared" si="835"/>
        <v>26.695808159548001</v>
      </c>
      <c r="BC4317" s="40">
        <v>44493</v>
      </c>
      <c r="BD4317">
        <f t="shared" si="836"/>
        <v>75.255798161581794</v>
      </c>
      <c r="BE4317" s="40">
        <v>44493</v>
      </c>
      <c r="BF4317">
        <f t="shared" si="837"/>
        <v>12.963262009966019</v>
      </c>
      <c r="BG4317" s="40">
        <v>44493</v>
      </c>
      <c r="BH4317">
        <f t="shared" si="838"/>
        <v>239.5835163680091</v>
      </c>
      <c r="BJ4317" s="40">
        <v>44493</v>
      </c>
      <c r="BK4317">
        <f t="shared" si="839"/>
        <v>354.49838469910492</v>
      </c>
      <c r="BL4317">
        <f>BK4317-MAX($BK$3:BK4317)</f>
        <v>-3.6899999999999977</v>
      </c>
      <c r="BZ4317" s="40">
        <v>44493</v>
      </c>
      <c r="CA4317">
        <f t="shared" si="840"/>
        <v>0</v>
      </c>
      <c r="CB4317" s="40">
        <v>44493</v>
      </c>
      <c r="CC4317">
        <f t="shared" si="841"/>
        <v>27.316467659683902</v>
      </c>
      <c r="CD4317" s="40">
        <v>44493</v>
      </c>
      <c r="CE4317">
        <f t="shared" si="842"/>
        <v>35.947899080790897</v>
      </c>
      <c r="CF4317" s="40">
        <v>44493</v>
      </c>
      <c r="CG4317">
        <f t="shared" si="843"/>
        <v>17.119078377289501</v>
      </c>
      <c r="CH4317" s="40">
        <v>44493</v>
      </c>
      <c r="CI4317">
        <f t="shared" si="844"/>
        <v>165.19920066161731</v>
      </c>
      <c r="CK4317" s="40">
        <v>44493</v>
      </c>
      <c r="CL4317">
        <f t="shared" si="845"/>
        <v>245.58264577938161</v>
      </c>
      <c r="CM4317">
        <f>CL4317-MAX($CL$3:CL4317)</f>
        <v>-7.9841698145992837</v>
      </c>
    </row>
    <row r="4318" spans="27:91">
      <c r="AA4318" s="26"/>
      <c r="AB4318" s="27"/>
      <c r="AY4318" s="38">
        <v>44494</v>
      </c>
      <c r="AZ4318">
        <f t="shared" si="834"/>
        <v>0</v>
      </c>
      <c r="BA4318" s="40">
        <v>44494</v>
      </c>
      <c r="BB4318">
        <f t="shared" si="835"/>
        <v>26.695808159548001</v>
      </c>
      <c r="BC4318" s="40">
        <v>44494</v>
      </c>
      <c r="BD4318">
        <f t="shared" si="836"/>
        <v>75.655798161581799</v>
      </c>
      <c r="BE4318" s="40">
        <v>44494</v>
      </c>
      <c r="BF4318">
        <f t="shared" si="837"/>
        <v>12.963262009966019</v>
      </c>
      <c r="BG4318" s="40">
        <v>44494</v>
      </c>
      <c r="BH4318">
        <f t="shared" si="838"/>
        <v>239.5835163680091</v>
      </c>
      <c r="BJ4318" s="40">
        <v>44494</v>
      </c>
      <c r="BK4318">
        <f t="shared" si="839"/>
        <v>354.89838469910489</v>
      </c>
      <c r="BL4318">
        <f>BK4318-MAX($BK$3:BK4318)</f>
        <v>-3.2900000000000205</v>
      </c>
      <c r="BZ4318" s="40">
        <v>44494</v>
      </c>
      <c r="CA4318">
        <f t="shared" si="840"/>
        <v>0</v>
      </c>
      <c r="CB4318" s="40">
        <v>44494</v>
      </c>
      <c r="CC4318">
        <f t="shared" si="841"/>
        <v>27.316467659683902</v>
      </c>
      <c r="CD4318" s="40">
        <v>44494</v>
      </c>
      <c r="CE4318">
        <f t="shared" si="842"/>
        <v>36.1478990807909</v>
      </c>
      <c r="CF4318" s="40">
        <v>44494</v>
      </c>
      <c r="CG4318">
        <f t="shared" si="843"/>
        <v>17.119078377289501</v>
      </c>
      <c r="CH4318" s="40">
        <v>44494</v>
      </c>
      <c r="CI4318">
        <f t="shared" si="844"/>
        <v>165.19920066161731</v>
      </c>
      <c r="CK4318" s="40">
        <v>44494</v>
      </c>
      <c r="CL4318">
        <f t="shared" si="845"/>
        <v>245.7826457793816</v>
      </c>
      <c r="CM4318">
        <f>CL4318-MAX($CL$3:CL4318)</f>
        <v>-7.784169814599295</v>
      </c>
    </row>
    <row r="4319" spans="27:91">
      <c r="AA4319" s="26"/>
      <c r="AB4319" s="27"/>
      <c r="AY4319" s="38">
        <v>44495</v>
      </c>
      <c r="AZ4319">
        <f t="shared" si="834"/>
        <v>0</v>
      </c>
      <c r="BA4319" s="40">
        <v>44495</v>
      </c>
      <c r="BB4319">
        <f t="shared" si="835"/>
        <v>26.835808159548002</v>
      </c>
      <c r="BC4319" s="40">
        <v>44495</v>
      </c>
      <c r="BD4319">
        <f t="shared" si="836"/>
        <v>75.755798161581794</v>
      </c>
      <c r="BE4319" s="40">
        <v>44495</v>
      </c>
      <c r="BF4319">
        <f t="shared" si="837"/>
        <v>12.963262009966019</v>
      </c>
      <c r="BG4319" s="40">
        <v>44495</v>
      </c>
      <c r="BH4319">
        <f t="shared" si="838"/>
        <v>239.5835163680091</v>
      </c>
      <c r="BJ4319" s="40">
        <v>44495</v>
      </c>
      <c r="BK4319">
        <f t="shared" si="839"/>
        <v>355.1383846991049</v>
      </c>
      <c r="BL4319">
        <f>BK4319-MAX($BK$3:BK4319)</f>
        <v>-3.0500000000000114</v>
      </c>
      <c r="BZ4319" s="40">
        <v>44495</v>
      </c>
      <c r="CA4319">
        <f t="shared" si="840"/>
        <v>0</v>
      </c>
      <c r="CB4319" s="40">
        <v>44495</v>
      </c>
      <c r="CC4319">
        <f t="shared" si="841"/>
        <v>27.456467659683899</v>
      </c>
      <c r="CD4319" s="40">
        <v>44495</v>
      </c>
      <c r="CE4319">
        <f t="shared" si="842"/>
        <v>36.197899080790897</v>
      </c>
      <c r="CF4319" s="40">
        <v>44495</v>
      </c>
      <c r="CG4319">
        <f t="shared" si="843"/>
        <v>17.119078377289501</v>
      </c>
      <c r="CH4319" s="40">
        <v>44495</v>
      </c>
      <c r="CI4319">
        <f t="shared" si="844"/>
        <v>165.19920066161731</v>
      </c>
      <c r="CK4319" s="40">
        <v>44495</v>
      </c>
      <c r="CL4319">
        <f t="shared" si="845"/>
        <v>245.97264577938159</v>
      </c>
      <c r="CM4319">
        <f>CL4319-MAX($CL$3:CL4319)</f>
        <v>-7.5941698145992973</v>
      </c>
    </row>
    <row r="4320" spans="27:91">
      <c r="AA4320" s="26"/>
      <c r="AB4320" s="27"/>
      <c r="AY4320" s="38">
        <v>44496</v>
      </c>
      <c r="AZ4320">
        <f t="shared" si="834"/>
        <v>0</v>
      </c>
      <c r="BA4320" s="40">
        <v>44496</v>
      </c>
      <c r="BB4320">
        <f t="shared" si="835"/>
        <v>26.825808159548</v>
      </c>
      <c r="BC4320" s="40">
        <v>44496</v>
      </c>
      <c r="BD4320">
        <f t="shared" si="836"/>
        <v>75.935798161581801</v>
      </c>
      <c r="BE4320" s="40">
        <v>44496</v>
      </c>
      <c r="BF4320">
        <f t="shared" si="837"/>
        <v>12.963262009966019</v>
      </c>
      <c r="BG4320" s="40">
        <v>44496</v>
      </c>
      <c r="BH4320">
        <f t="shared" si="838"/>
        <v>239.5835163680091</v>
      </c>
      <c r="BJ4320" s="40">
        <v>44496</v>
      </c>
      <c r="BK4320">
        <f t="shared" si="839"/>
        <v>355.30838469910492</v>
      </c>
      <c r="BL4320">
        <f>BK4320-MAX($BK$3:BK4320)</f>
        <v>-2.8799999999999955</v>
      </c>
      <c r="BZ4320" s="40">
        <v>44496</v>
      </c>
      <c r="CA4320">
        <f t="shared" si="840"/>
        <v>0</v>
      </c>
      <c r="CB4320" s="40">
        <v>44496</v>
      </c>
      <c r="CC4320">
        <f t="shared" si="841"/>
        <v>27.446467659683901</v>
      </c>
      <c r="CD4320" s="40">
        <v>44496</v>
      </c>
      <c r="CE4320">
        <f t="shared" si="842"/>
        <v>36.287899080790901</v>
      </c>
      <c r="CF4320" s="40">
        <v>44496</v>
      </c>
      <c r="CG4320">
        <f t="shared" si="843"/>
        <v>17.119078377289501</v>
      </c>
      <c r="CH4320" s="40">
        <v>44496</v>
      </c>
      <c r="CI4320">
        <f t="shared" si="844"/>
        <v>165.19920066161731</v>
      </c>
      <c r="CK4320" s="40">
        <v>44496</v>
      </c>
      <c r="CL4320">
        <f t="shared" si="845"/>
        <v>246.05264577938161</v>
      </c>
      <c r="CM4320">
        <f>CL4320-MAX($CL$3:CL4320)</f>
        <v>-7.5141698145992848</v>
      </c>
    </row>
    <row r="4321" spans="27:91">
      <c r="AA4321" s="26"/>
      <c r="AB4321" s="27"/>
      <c r="AY4321" s="38">
        <v>44497</v>
      </c>
      <c r="AZ4321">
        <f t="shared" si="834"/>
        <v>0</v>
      </c>
      <c r="BA4321" s="40">
        <v>44497</v>
      </c>
      <c r="BB4321">
        <f t="shared" si="835"/>
        <v>26.825808159548</v>
      </c>
      <c r="BC4321" s="40">
        <v>44497</v>
      </c>
      <c r="BD4321">
        <f t="shared" si="836"/>
        <v>76.015798161581799</v>
      </c>
      <c r="BE4321" s="40">
        <v>44497</v>
      </c>
      <c r="BF4321">
        <f t="shared" si="837"/>
        <v>12.963262009966019</v>
      </c>
      <c r="BG4321" s="40">
        <v>44497</v>
      </c>
      <c r="BH4321">
        <f t="shared" si="838"/>
        <v>239.5835163680091</v>
      </c>
      <c r="BJ4321" s="40">
        <v>44497</v>
      </c>
      <c r="BK4321">
        <f t="shared" si="839"/>
        <v>355.3883846991049</v>
      </c>
      <c r="BL4321">
        <f>BK4321-MAX($BK$3:BK4321)</f>
        <v>-2.8000000000000114</v>
      </c>
      <c r="BZ4321" s="40">
        <v>44497</v>
      </c>
      <c r="CA4321">
        <f t="shared" si="840"/>
        <v>0</v>
      </c>
      <c r="CB4321" s="40">
        <v>44497</v>
      </c>
      <c r="CC4321">
        <f t="shared" si="841"/>
        <v>27.446467659683901</v>
      </c>
      <c r="CD4321" s="40">
        <v>44497</v>
      </c>
      <c r="CE4321">
        <f t="shared" si="842"/>
        <v>36.3278990807909</v>
      </c>
      <c r="CF4321" s="40">
        <v>44497</v>
      </c>
      <c r="CG4321">
        <f t="shared" si="843"/>
        <v>17.119078377289501</v>
      </c>
      <c r="CH4321" s="40">
        <v>44497</v>
      </c>
      <c r="CI4321">
        <f t="shared" si="844"/>
        <v>165.19920066161731</v>
      </c>
      <c r="CK4321" s="40">
        <v>44497</v>
      </c>
      <c r="CL4321">
        <f t="shared" si="845"/>
        <v>246.0926457793816</v>
      </c>
      <c r="CM4321">
        <f>CL4321-MAX($CL$3:CL4321)</f>
        <v>-7.4741698145992927</v>
      </c>
    </row>
    <row r="4322" spans="27:91">
      <c r="AA4322" s="26"/>
      <c r="AB4322" s="27"/>
      <c r="AY4322" s="38">
        <v>44498</v>
      </c>
      <c r="AZ4322">
        <f t="shared" si="834"/>
        <v>0</v>
      </c>
      <c r="BA4322" s="40">
        <v>44498</v>
      </c>
      <c r="BB4322">
        <f t="shared" si="835"/>
        <v>26.375808159548001</v>
      </c>
      <c r="BC4322" s="40">
        <v>44498</v>
      </c>
      <c r="BD4322">
        <f t="shared" si="836"/>
        <v>75.395798161581794</v>
      </c>
      <c r="BE4322" s="40">
        <v>44498</v>
      </c>
      <c r="BF4322">
        <f t="shared" si="837"/>
        <v>12.963262009966019</v>
      </c>
      <c r="BG4322" s="40">
        <v>44498</v>
      </c>
      <c r="BH4322">
        <f t="shared" si="838"/>
        <v>239.5835163680091</v>
      </c>
      <c r="BJ4322" s="40">
        <v>44498</v>
      </c>
      <c r="BK4322">
        <f t="shared" si="839"/>
        <v>354.31838469910491</v>
      </c>
      <c r="BL4322">
        <f>BK4322-MAX($BK$3:BK4322)</f>
        <v>-3.8700000000000045</v>
      </c>
      <c r="BZ4322" s="40">
        <v>44498</v>
      </c>
      <c r="CA4322">
        <f t="shared" si="840"/>
        <v>0</v>
      </c>
      <c r="CB4322" s="40">
        <v>44498</v>
      </c>
      <c r="CC4322">
        <f t="shared" si="841"/>
        <v>26.996467659683901</v>
      </c>
      <c r="CD4322" s="40">
        <v>44498</v>
      </c>
      <c r="CE4322">
        <f t="shared" si="842"/>
        <v>36.017899080790897</v>
      </c>
      <c r="CF4322" s="40">
        <v>44498</v>
      </c>
      <c r="CG4322">
        <f t="shared" si="843"/>
        <v>17.119078377289501</v>
      </c>
      <c r="CH4322" s="40">
        <v>44498</v>
      </c>
      <c r="CI4322">
        <f t="shared" si="844"/>
        <v>165.19920066161731</v>
      </c>
      <c r="CK4322" s="40">
        <v>44498</v>
      </c>
      <c r="CL4322">
        <f t="shared" si="845"/>
        <v>245.33264577938161</v>
      </c>
      <c r="CM4322">
        <f>CL4322-MAX($CL$3:CL4322)</f>
        <v>-8.2341698145992837</v>
      </c>
    </row>
    <row r="4323" spans="27:91">
      <c r="AA4323" s="26"/>
      <c r="AB4323" s="27"/>
      <c r="AY4323" s="38">
        <v>44499</v>
      </c>
      <c r="AZ4323">
        <f t="shared" si="834"/>
        <v>0</v>
      </c>
      <c r="BA4323" s="40">
        <v>44499</v>
      </c>
      <c r="BB4323">
        <f t="shared" si="835"/>
        <v>26.375808159548001</v>
      </c>
      <c r="BC4323" s="40">
        <v>44499</v>
      </c>
      <c r="BD4323">
        <f t="shared" si="836"/>
        <v>75.395798161581794</v>
      </c>
      <c r="BE4323" s="40">
        <v>44499</v>
      </c>
      <c r="BF4323">
        <f t="shared" si="837"/>
        <v>12.963262009966019</v>
      </c>
      <c r="BG4323" s="40">
        <v>44499</v>
      </c>
      <c r="BH4323">
        <f t="shared" si="838"/>
        <v>239.5835163680091</v>
      </c>
      <c r="BJ4323" s="40">
        <v>44499</v>
      </c>
      <c r="BK4323">
        <f t="shared" si="839"/>
        <v>354.31838469910491</v>
      </c>
      <c r="BL4323">
        <f>BK4323-MAX($BK$3:BK4323)</f>
        <v>-3.8700000000000045</v>
      </c>
      <c r="BZ4323" s="40">
        <v>44499</v>
      </c>
      <c r="CA4323">
        <f t="shared" si="840"/>
        <v>0</v>
      </c>
      <c r="CB4323" s="40">
        <v>44499</v>
      </c>
      <c r="CC4323">
        <f t="shared" si="841"/>
        <v>26.996467659683901</v>
      </c>
      <c r="CD4323" s="40">
        <v>44499</v>
      </c>
      <c r="CE4323">
        <f t="shared" si="842"/>
        <v>36.017899080790897</v>
      </c>
      <c r="CF4323" s="40">
        <v>44499</v>
      </c>
      <c r="CG4323">
        <f t="shared" si="843"/>
        <v>17.119078377289501</v>
      </c>
      <c r="CH4323" s="40">
        <v>44499</v>
      </c>
      <c r="CI4323">
        <f t="shared" si="844"/>
        <v>165.19920066161731</v>
      </c>
      <c r="CK4323" s="40">
        <v>44499</v>
      </c>
      <c r="CL4323">
        <f t="shared" si="845"/>
        <v>245.33264577938161</v>
      </c>
      <c r="CM4323">
        <f>CL4323-MAX($CL$3:CL4323)</f>
        <v>-8.2341698145992837</v>
      </c>
    </row>
    <row r="4324" spans="27:91">
      <c r="AA4324" s="26"/>
      <c r="AB4324" s="27"/>
      <c r="AY4324" s="38">
        <v>44500</v>
      </c>
      <c r="AZ4324">
        <f t="shared" si="834"/>
        <v>0</v>
      </c>
      <c r="BA4324" s="40">
        <v>44500</v>
      </c>
      <c r="BB4324">
        <f t="shared" si="835"/>
        <v>26.375808159548001</v>
      </c>
      <c r="BC4324" s="40">
        <v>44500</v>
      </c>
      <c r="BD4324">
        <f t="shared" si="836"/>
        <v>75.395798161581794</v>
      </c>
      <c r="BE4324" s="40">
        <v>44500</v>
      </c>
      <c r="BF4324">
        <f t="shared" si="837"/>
        <v>12.963262009966019</v>
      </c>
      <c r="BG4324" s="40">
        <v>44500</v>
      </c>
      <c r="BH4324">
        <f t="shared" si="838"/>
        <v>239.5835163680091</v>
      </c>
      <c r="BJ4324" s="40">
        <v>44500</v>
      </c>
      <c r="BK4324">
        <f t="shared" si="839"/>
        <v>354.31838469910491</v>
      </c>
      <c r="BL4324">
        <f>BK4324-MAX($BK$3:BK4324)</f>
        <v>-3.8700000000000045</v>
      </c>
      <c r="BZ4324" s="40">
        <v>44500</v>
      </c>
      <c r="CA4324">
        <f t="shared" si="840"/>
        <v>0</v>
      </c>
      <c r="CB4324" s="40">
        <v>44500</v>
      </c>
      <c r="CC4324">
        <f t="shared" si="841"/>
        <v>26.996467659683901</v>
      </c>
      <c r="CD4324" s="40">
        <v>44500</v>
      </c>
      <c r="CE4324">
        <f t="shared" si="842"/>
        <v>36.017899080790897</v>
      </c>
      <c r="CF4324" s="40">
        <v>44500</v>
      </c>
      <c r="CG4324">
        <f t="shared" si="843"/>
        <v>17.119078377289501</v>
      </c>
      <c r="CH4324" s="40">
        <v>44500</v>
      </c>
      <c r="CI4324">
        <f t="shared" si="844"/>
        <v>165.19920066161731</v>
      </c>
      <c r="CK4324" s="40">
        <v>44500</v>
      </c>
      <c r="CL4324">
        <f t="shared" si="845"/>
        <v>245.33264577938161</v>
      </c>
      <c r="CM4324">
        <f>CL4324-MAX($CL$3:CL4324)</f>
        <v>-8.2341698145992837</v>
      </c>
    </row>
    <row r="4325" spans="27:91">
      <c r="AA4325" s="26"/>
      <c r="AB4325" s="27"/>
      <c r="AY4325" s="38">
        <v>44501</v>
      </c>
      <c r="AZ4325">
        <f t="shared" si="834"/>
        <v>0</v>
      </c>
      <c r="BA4325" s="40">
        <v>44501</v>
      </c>
      <c r="BB4325">
        <f t="shared" si="835"/>
        <v>26.695808159548001</v>
      </c>
      <c r="BC4325" s="40">
        <v>44501</v>
      </c>
      <c r="BD4325">
        <f t="shared" si="836"/>
        <v>75.755798161581794</v>
      </c>
      <c r="BE4325" s="40">
        <v>44501</v>
      </c>
      <c r="BF4325">
        <f t="shared" si="837"/>
        <v>12.963262009966019</v>
      </c>
      <c r="BG4325" s="40">
        <v>44501</v>
      </c>
      <c r="BH4325">
        <f t="shared" si="838"/>
        <v>239.5835163680091</v>
      </c>
      <c r="BJ4325" s="40">
        <v>44501</v>
      </c>
      <c r="BK4325">
        <f t="shared" si="839"/>
        <v>354.99838469910492</v>
      </c>
      <c r="BL4325">
        <f>BK4325-MAX($BK$3:BK4325)</f>
        <v>-3.1899999999999977</v>
      </c>
      <c r="BZ4325" s="40">
        <v>44501</v>
      </c>
      <c r="CA4325">
        <f t="shared" si="840"/>
        <v>0</v>
      </c>
      <c r="CB4325" s="40">
        <v>44501</v>
      </c>
      <c r="CC4325">
        <f t="shared" si="841"/>
        <v>27.316467659683902</v>
      </c>
      <c r="CD4325" s="40">
        <v>44501</v>
      </c>
      <c r="CE4325">
        <f t="shared" si="842"/>
        <v>36.197899080790897</v>
      </c>
      <c r="CF4325" s="40">
        <v>44501</v>
      </c>
      <c r="CG4325">
        <f t="shared" si="843"/>
        <v>17.119078377289501</v>
      </c>
      <c r="CH4325" s="40">
        <v>44501</v>
      </c>
      <c r="CI4325">
        <f t="shared" si="844"/>
        <v>165.19920066161731</v>
      </c>
      <c r="CK4325" s="40">
        <v>44501</v>
      </c>
      <c r="CL4325">
        <f t="shared" si="845"/>
        <v>245.83264577938161</v>
      </c>
      <c r="CM4325">
        <f>CL4325-MAX($CL$3:CL4325)</f>
        <v>-7.7341698145992837</v>
      </c>
    </row>
    <row r="4326" spans="27:91">
      <c r="AA4326" s="26"/>
      <c r="AB4326" s="27"/>
      <c r="AY4326" s="38">
        <v>44502</v>
      </c>
      <c r="AZ4326">
        <f t="shared" si="834"/>
        <v>0</v>
      </c>
      <c r="BA4326" s="40">
        <v>44502</v>
      </c>
      <c r="BB4326">
        <f t="shared" si="835"/>
        <v>27.035808159548001</v>
      </c>
      <c r="BC4326" s="40">
        <v>44502</v>
      </c>
      <c r="BD4326">
        <f t="shared" si="836"/>
        <v>76.235798161581798</v>
      </c>
      <c r="BE4326" s="40">
        <v>44502</v>
      </c>
      <c r="BF4326">
        <f t="shared" si="837"/>
        <v>12.963262009966019</v>
      </c>
      <c r="BG4326" s="40">
        <v>44502</v>
      </c>
      <c r="BH4326">
        <f t="shared" si="838"/>
        <v>239.5835163680091</v>
      </c>
      <c r="BJ4326" s="40">
        <v>44502</v>
      </c>
      <c r="BK4326">
        <f t="shared" si="839"/>
        <v>355.81838469910491</v>
      </c>
      <c r="BL4326">
        <f>BK4326-MAX($BK$3:BK4326)</f>
        <v>-2.3700000000000045</v>
      </c>
      <c r="BZ4326" s="40">
        <v>44502</v>
      </c>
      <c r="CA4326">
        <f t="shared" si="840"/>
        <v>0</v>
      </c>
      <c r="CB4326" s="40">
        <v>44502</v>
      </c>
      <c r="CC4326">
        <f t="shared" si="841"/>
        <v>27.656467659683901</v>
      </c>
      <c r="CD4326" s="40">
        <v>44502</v>
      </c>
      <c r="CE4326">
        <f t="shared" si="842"/>
        <v>36.437899080790899</v>
      </c>
      <c r="CF4326" s="40">
        <v>44502</v>
      </c>
      <c r="CG4326">
        <f t="shared" si="843"/>
        <v>17.119078377289501</v>
      </c>
      <c r="CH4326" s="40">
        <v>44502</v>
      </c>
      <c r="CI4326">
        <f t="shared" si="844"/>
        <v>165.19920066161731</v>
      </c>
      <c r="CK4326" s="40">
        <v>44502</v>
      </c>
      <c r="CL4326">
        <f t="shared" si="845"/>
        <v>246.41264577938159</v>
      </c>
      <c r="CM4326">
        <f>CL4326-MAX($CL$3:CL4326)</f>
        <v>-7.1541698145992996</v>
      </c>
    </row>
    <row r="4327" spans="27:91">
      <c r="AA4327" s="26"/>
      <c r="AB4327" s="27"/>
      <c r="AY4327" s="38">
        <v>44503</v>
      </c>
      <c r="AZ4327">
        <f t="shared" si="834"/>
        <v>0</v>
      </c>
      <c r="BA4327" s="40">
        <v>44503</v>
      </c>
      <c r="BB4327">
        <f t="shared" si="835"/>
        <v>26.725808159547999</v>
      </c>
      <c r="BC4327" s="40">
        <v>44503</v>
      </c>
      <c r="BD4327">
        <f t="shared" si="836"/>
        <v>75.995798161581803</v>
      </c>
      <c r="BE4327" s="40">
        <v>44503</v>
      </c>
      <c r="BF4327">
        <f t="shared" si="837"/>
        <v>12.963262009966019</v>
      </c>
      <c r="BG4327" s="40">
        <v>44503</v>
      </c>
      <c r="BH4327">
        <f t="shared" si="838"/>
        <v>239.5835163680091</v>
      </c>
      <c r="BJ4327" s="40">
        <v>44503</v>
      </c>
      <c r="BK4327">
        <f t="shared" si="839"/>
        <v>355.2683846991049</v>
      </c>
      <c r="BL4327">
        <f>BK4327-MAX($BK$3:BK4327)</f>
        <v>-2.9200000000000159</v>
      </c>
      <c r="BZ4327" s="40">
        <v>44503</v>
      </c>
      <c r="CA4327">
        <f t="shared" si="840"/>
        <v>0</v>
      </c>
      <c r="CB4327" s="40">
        <v>44503</v>
      </c>
      <c r="CC4327">
        <f t="shared" si="841"/>
        <v>27.346467659683899</v>
      </c>
      <c r="CD4327" s="40">
        <v>44503</v>
      </c>
      <c r="CE4327">
        <f t="shared" si="842"/>
        <v>36.317899080790902</v>
      </c>
      <c r="CF4327" s="40">
        <v>44503</v>
      </c>
      <c r="CG4327">
        <f t="shared" si="843"/>
        <v>17.119078377289501</v>
      </c>
      <c r="CH4327" s="40">
        <v>44503</v>
      </c>
      <c r="CI4327">
        <f t="shared" si="844"/>
        <v>165.19920066161731</v>
      </c>
      <c r="CK4327" s="40">
        <v>44503</v>
      </c>
      <c r="CL4327">
        <f t="shared" si="845"/>
        <v>245.98264577938161</v>
      </c>
      <c r="CM4327">
        <f>CL4327-MAX($CL$3:CL4327)</f>
        <v>-7.584169814599278</v>
      </c>
    </row>
    <row r="4328" spans="27:91">
      <c r="AA4328" s="26"/>
      <c r="AB4328" s="27"/>
      <c r="AY4328" s="38">
        <v>44504</v>
      </c>
      <c r="AZ4328">
        <f t="shared" si="834"/>
        <v>0</v>
      </c>
      <c r="BA4328" s="40">
        <v>44504</v>
      </c>
      <c r="BB4328">
        <f t="shared" si="835"/>
        <v>27.075808159548099</v>
      </c>
      <c r="BC4328" s="40">
        <v>44504</v>
      </c>
      <c r="BD4328">
        <f t="shared" si="836"/>
        <v>76.395798161581794</v>
      </c>
      <c r="BE4328" s="40">
        <v>44504</v>
      </c>
      <c r="BF4328">
        <f t="shared" si="837"/>
        <v>12.963262009966019</v>
      </c>
      <c r="BG4328" s="40">
        <v>44504</v>
      </c>
      <c r="BH4328">
        <f t="shared" si="838"/>
        <v>239.5835163680091</v>
      </c>
      <c r="BJ4328" s="40">
        <v>44504</v>
      </c>
      <c r="BK4328">
        <f t="shared" si="839"/>
        <v>356.01838469910501</v>
      </c>
      <c r="BL4328">
        <f>BK4328-MAX($BK$3:BK4328)</f>
        <v>-2.1699999999999022</v>
      </c>
      <c r="BZ4328" s="40">
        <v>44504</v>
      </c>
      <c r="CA4328">
        <f t="shared" si="840"/>
        <v>0</v>
      </c>
      <c r="CB4328" s="40">
        <v>44504</v>
      </c>
      <c r="CC4328">
        <f t="shared" si="841"/>
        <v>27.696467659683901</v>
      </c>
      <c r="CD4328" s="40">
        <v>44504</v>
      </c>
      <c r="CE4328">
        <f t="shared" si="842"/>
        <v>36.517899080790897</v>
      </c>
      <c r="CF4328" s="40">
        <v>44504</v>
      </c>
      <c r="CG4328">
        <f t="shared" si="843"/>
        <v>17.119078377289501</v>
      </c>
      <c r="CH4328" s="40">
        <v>44504</v>
      </c>
      <c r="CI4328">
        <f t="shared" si="844"/>
        <v>165.19920066161731</v>
      </c>
      <c r="CK4328" s="40">
        <v>44504</v>
      </c>
      <c r="CL4328">
        <f t="shared" si="845"/>
        <v>246.5326457793816</v>
      </c>
      <c r="CM4328">
        <f>CL4328-MAX($CL$3:CL4328)</f>
        <v>-7.034169814599295</v>
      </c>
    </row>
    <row r="4329" spans="27:91">
      <c r="AA4329" s="26"/>
      <c r="AB4329" s="27"/>
      <c r="AY4329" s="38">
        <v>44505</v>
      </c>
      <c r="AZ4329">
        <f t="shared" si="834"/>
        <v>0</v>
      </c>
      <c r="BA4329" s="40">
        <v>44505</v>
      </c>
      <c r="BB4329">
        <f t="shared" si="835"/>
        <v>26.9858081595481</v>
      </c>
      <c r="BC4329" s="40">
        <v>44505</v>
      </c>
      <c r="BD4329">
        <f t="shared" si="836"/>
        <v>76.335798161581806</v>
      </c>
      <c r="BE4329" s="40">
        <v>44505</v>
      </c>
      <c r="BF4329">
        <f t="shared" si="837"/>
        <v>12.963262009966019</v>
      </c>
      <c r="BG4329" s="40">
        <v>44505</v>
      </c>
      <c r="BH4329">
        <f t="shared" si="838"/>
        <v>239.5835163680091</v>
      </c>
      <c r="BJ4329" s="40">
        <v>44505</v>
      </c>
      <c r="BK4329">
        <f t="shared" si="839"/>
        <v>355.86838469910504</v>
      </c>
      <c r="BL4329">
        <f>BK4329-MAX($BK$3:BK4329)</f>
        <v>-2.3199999999998795</v>
      </c>
      <c r="BZ4329" s="40">
        <v>44505</v>
      </c>
      <c r="CA4329">
        <f t="shared" si="840"/>
        <v>0</v>
      </c>
      <c r="CB4329" s="40">
        <v>44505</v>
      </c>
      <c r="CC4329">
        <f t="shared" si="841"/>
        <v>27.606467659683901</v>
      </c>
      <c r="CD4329" s="40">
        <v>44505</v>
      </c>
      <c r="CE4329">
        <f t="shared" si="842"/>
        <v>36.487899080790903</v>
      </c>
      <c r="CF4329" s="40">
        <v>44505</v>
      </c>
      <c r="CG4329">
        <f t="shared" si="843"/>
        <v>17.119078377289501</v>
      </c>
      <c r="CH4329" s="40">
        <v>44505</v>
      </c>
      <c r="CI4329">
        <f t="shared" si="844"/>
        <v>165.19920066161731</v>
      </c>
      <c r="CK4329" s="40">
        <v>44505</v>
      </c>
      <c r="CL4329">
        <f t="shared" si="845"/>
        <v>246.41264577938162</v>
      </c>
      <c r="CM4329">
        <f>CL4329-MAX($CL$3:CL4329)</f>
        <v>-7.1541698145992711</v>
      </c>
    </row>
    <row r="4330" spans="27:91">
      <c r="AA4330" s="26"/>
      <c r="AB4330" s="27"/>
      <c r="AY4330" s="38">
        <v>44506</v>
      </c>
      <c r="AZ4330">
        <f t="shared" si="834"/>
        <v>0</v>
      </c>
      <c r="BA4330" s="40">
        <v>44506</v>
      </c>
      <c r="BB4330">
        <f t="shared" si="835"/>
        <v>26.9858081595481</v>
      </c>
      <c r="BC4330" s="40">
        <v>44506</v>
      </c>
      <c r="BD4330">
        <f t="shared" si="836"/>
        <v>76.335798161581806</v>
      </c>
      <c r="BE4330" s="40">
        <v>44506</v>
      </c>
      <c r="BF4330">
        <f t="shared" si="837"/>
        <v>12.963262009966019</v>
      </c>
      <c r="BG4330" s="40">
        <v>44506</v>
      </c>
      <c r="BH4330">
        <f t="shared" si="838"/>
        <v>239.5835163680091</v>
      </c>
      <c r="BJ4330" s="40">
        <v>44506</v>
      </c>
      <c r="BK4330">
        <f t="shared" si="839"/>
        <v>355.86838469910504</v>
      </c>
      <c r="BL4330">
        <f>BK4330-MAX($BK$3:BK4330)</f>
        <v>-2.3199999999998795</v>
      </c>
      <c r="BZ4330" s="40">
        <v>44506</v>
      </c>
      <c r="CA4330">
        <f t="shared" si="840"/>
        <v>0</v>
      </c>
      <c r="CB4330" s="40">
        <v>44506</v>
      </c>
      <c r="CC4330">
        <f t="shared" si="841"/>
        <v>27.606467659683901</v>
      </c>
      <c r="CD4330" s="40">
        <v>44506</v>
      </c>
      <c r="CE4330">
        <f t="shared" si="842"/>
        <v>36.487899080790903</v>
      </c>
      <c r="CF4330" s="40">
        <v>44506</v>
      </c>
      <c r="CG4330">
        <f t="shared" si="843"/>
        <v>17.119078377289501</v>
      </c>
      <c r="CH4330" s="40">
        <v>44506</v>
      </c>
      <c r="CI4330">
        <f t="shared" si="844"/>
        <v>165.19920066161731</v>
      </c>
      <c r="CK4330" s="40">
        <v>44506</v>
      </c>
      <c r="CL4330">
        <f t="shared" si="845"/>
        <v>246.41264577938162</v>
      </c>
      <c r="CM4330">
        <f>CL4330-MAX($CL$3:CL4330)</f>
        <v>-7.1541698145992711</v>
      </c>
    </row>
    <row r="4331" spans="27:91">
      <c r="AA4331" s="26"/>
      <c r="AB4331" s="27"/>
      <c r="AY4331" s="38">
        <v>44507</v>
      </c>
      <c r="AZ4331">
        <f t="shared" si="834"/>
        <v>0</v>
      </c>
      <c r="BA4331" s="40">
        <v>44507</v>
      </c>
      <c r="BB4331">
        <f t="shared" si="835"/>
        <v>26.9858081595481</v>
      </c>
      <c r="BC4331" s="40">
        <v>44507</v>
      </c>
      <c r="BD4331">
        <f t="shared" si="836"/>
        <v>76.335798161581806</v>
      </c>
      <c r="BE4331" s="40">
        <v>44507</v>
      </c>
      <c r="BF4331">
        <f t="shared" si="837"/>
        <v>12.963262009966019</v>
      </c>
      <c r="BG4331" s="40">
        <v>44507</v>
      </c>
      <c r="BH4331">
        <f t="shared" si="838"/>
        <v>239.5835163680091</v>
      </c>
      <c r="BJ4331" s="40">
        <v>44507</v>
      </c>
      <c r="BK4331">
        <f t="shared" si="839"/>
        <v>355.86838469910504</v>
      </c>
      <c r="BL4331">
        <f>BK4331-MAX($BK$3:BK4331)</f>
        <v>-2.3199999999998795</v>
      </c>
      <c r="BZ4331" s="40">
        <v>44507</v>
      </c>
      <c r="CA4331">
        <f t="shared" si="840"/>
        <v>0</v>
      </c>
      <c r="CB4331" s="40">
        <v>44507</v>
      </c>
      <c r="CC4331">
        <f t="shared" si="841"/>
        <v>27.606467659683901</v>
      </c>
      <c r="CD4331" s="40">
        <v>44507</v>
      </c>
      <c r="CE4331">
        <f t="shared" si="842"/>
        <v>36.487899080790903</v>
      </c>
      <c r="CF4331" s="40">
        <v>44507</v>
      </c>
      <c r="CG4331">
        <f t="shared" si="843"/>
        <v>17.119078377289501</v>
      </c>
      <c r="CH4331" s="40">
        <v>44507</v>
      </c>
      <c r="CI4331">
        <f t="shared" si="844"/>
        <v>165.19920066161731</v>
      </c>
      <c r="CK4331" s="40">
        <v>44507</v>
      </c>
      <c r="CL4331">
        <f t="shared" si="845"/>
        <v>246.41264577938162</v>
      </c>
      <c r="CM4331">
        <f>CL4331-MAX($CL$3:CL4331)</f>
        <v>-7.1541698145992711</v>
      </c>
    </row>
    <row r="4332" spans="27:91">
      <c r="AA4332" s="26"/>
      <c r="AB4332" s="27"/>
      <c r="AY4332" s="38">
        <v>44508</v>
      </c>
      <c r="AZ4332">
        <f t="shared" si="834"/>
        <v>0</v>
      </c>
      <c r="BA4332" s="40">
        <v>44508</v>
      </c>
      <c r="BB4332">
        <f t="shared" si="835"/>
        <v>27.085808159548101</v>
      </c>
      <c r="BC4332" s="40">
        <v>44508</v>
      </c>
      <c r="BD4332">
        <f t="shared" si="836"/>
        <v>76.435798161581801</v>
      </c>
      <c r="BE4332" s="40">
        <v>44508</v>
      </c>
      <c r="BF4332">
        <f t="shared" si="837"/>
        <v>12.963262009966019</v>
      </c>
      <c r="BG4332" s="40">
        <v>44508</v>
      </c>
      <c r="BH4332">
        <f t="shared" si="838"/>
        <v>239.5835163680091</v>
      </c>
      <c r="BJ4332" s="40">
        <v>44508</v>
      </c>
      <c r="BK4332">
        <f t="shared" si="839"/>
        <v>356.06838469910502</v>
      </c>
      <c r="BL4332">
        <f>BK4332-MAX($BK$3:BK4332)</f>
        <v>-2.1199999999998909</v>
      </c>
      <c r="BZ4332" s="40">
        <v>44508</v>
      </c>
      <c r="CA4332">
        <f t="shared" si="840"/>
        <v>0</v>
      </c>
      <c r="CB4332" s="40">
        <v>44508</v>
      </c>
      <c r="CC4332">
        <f t="shared" si="841"/>
        <v>27.706467659683899</v>
      </c>
      <c r="CD4332" s="40">
        <v>44508</v>
      </c>
      <c r="CE4332">
        <f t="shared" si="842"/>
        <v>36.537899080790901</v>
      </c>
      <c r="CF4332" s="40">
        <v>44508</v>
      </c>
      <c r="CG4332">
        <f t="shared" si="843"/>
        <v>17.119078377289501</v>
      </c>
      <c r="CH4332" s="40">
        <v>44508</v>
      </c>
      <c r="CI4332">
        <f t="shared" si="844"/>
        <v>165.19920066161731</v>
      </c>
      <c r="CK4332" s="40">
        <v>44508</v>
      </c>
      <c r="CL4332">
        <f t="shared" si="845"/>
        <v>246.56264577938163</v>
      </c>
      <c r="CM4332">
        <f>CL4332-MAX($CL$3:CL4332)</f>
        <v>-7.0041698145992655</v>
      </c>
    </row>
    <row r="4333" spans="27:91">
      <c r="AA4333" s="26"/>
      <c r="AB4333" s="27"/>
      <c r="AY4333" s="38">
        <v>44509</v>
      </c>
      <c r="AZ4333">
        <f t="shared" si="834"/>
        <v>0</v>
      </c>
      <c r="BA4333" s="40">
        <v>44509</v>
      </c>
      <c r="BB4333">
        <f t="shared" si="835"/>
        <v>27.2358081595481</v>
      </c>
      <c r="BC4333" s="40">
        <v>44509</v>
      </c>
      <c r="BD4333">
        <f t="shared" si="836"/>
        <v>76.7957981615818</v>
      </c>
      <c r="BE4333" s="40">
        <v>44509</v>
      </c>
      <c r="BF4333">
        <f t="shared" si="837"/>
        <v>12.963262009966019</v>
      </c>
      <c r="BG4333" s="40">
        <v>44509</v>
      </c>
      <c r="BH4333">
        <f t="shared" si="838"/>
        <v>239.5835163680091</v>
      </c>
      <c r="BJ4333" s="40">
        <v>44509</v>
      </c>
      <c r="BK4333">
        <f t="shared" si="839"/>
        <v>356.57838469910502</v>
      </c>
      <c r="BL4333">
        <f>BK4333-MAX($BK$3:BK4333)</f>
        <v>-1.6099999999999</v>
      </c>
      <c r="BZ4333" s="40">
        <v>44509</v>
      </c>
      <c r="CA4333">
        <f t="shared" si="840"/>
        <v>0</v>
      </c>
      <c r="CB4333" s="40">
        <v>44509</v>
      </c>
      <c r="CC4333">
        <f t="shared" si="841"/>
        <v>27.856467659683901</v>
      </c>
      <c r="CD4333" s="40">
        <v>44509</v>
      </c>
      <c r="CE4333">
        <f t="shared" si="842"/>
        <v>36.7178990807909</v>
      </c>
      <c r="CF4333" s="40">
        <v>44509</v>
      </c>
      <c r="CG4333">
        <f t="shared" si="843"/>
        <v>17.119078377289501</v>
      </c>
      <c r="CH4333" s="40">
        <v>44509</v>
      </c>
      <c r="CI4333">
        <f t="shared" si="844"/>
        <v>165.19920066161731</v>
      </c>
      <c r="CK4333" s="40">
        <v>44509</v>
      </c>
      <c r="CL4333">
        <f t="shared" si="845"/>
        <v>246.89264577938161</v>
      </c>
      <c r="CM4333">
        <f>CL4333-MAX($CL$3:CL4333)</f>
        <v>-6.6741698145992814</v>
      </c>
    </row>
    <row r="4334" spans="27:91">
      <c r="AA4334" s="26"/>
      <c r="AB4334" s="27"/>
      <c r="AY4334" s="38">
        <v>44510</v>
      </c>
      <c r="AZ4334">
        <f t="shared" si="834"/>
        <v>0</v>
      </c>
      <c r="BA4334" s="40">
        <v>44510</v>
      </c>
      <c r="BB4334">
        <f t="shared" si="835"/>
        <v>27.065808159547998</v>
      </c>
      <c r="BC4334" s="40">
        <v>44510</v>
      </c>
      <c r="BD4334">
        <f t="shared" si="836"/>
        <v>76.515798161581799</v>
      </c>
      <c r="BE4334" s="40">
        <v>44510</v>
      </c>
      <c r="BF4334">
        <f t="shared" si="837"/>
        <v>12.963262009966019</v>
      </c>
      <c r="BG4334" s="40">
        <v>44510</v>
      </c>
      <c r="BH4334">
        <f t="shared" si="838"/>
        <v>239.5835163680091</v>
      </c>
      <c r="BJ4334" s="40">
        <v>44510</v>
      </c>
      <c r="BK4334">
        <f t="shared" si="839"/>
        <v>356.12838469910491</v>
      </c>
      <c r="BL4334">
        <f>BK4334-MAX($BK$3:BK4334)</f>
        <v>-2.0600000000000023</v>
      </c>
      <c r="BZ4334" s="40">
        <v>44510</v>
      </c>
      <c r="CA4334">
        <f t="shared" si="840"/>
        <v>0</v>
      </c>
      <c r="CB4334" s="40">
        <v>44510</v>
      </c>
      <c r="CC4334">
        <f t="shared" si="841"/>
        <v>27.686467659683899</v>
      </c>
      <c r="CD4334" s="40">
        <v>44510</v>
      </c>
      <c r="CE4334">
        <f t="shared" si="842"/>
        <v>36.5778990807909</v>
      </c>
      <c r="CF4334" s="40">
        <v>44510</v>
      </c>
      <c r="CG4334">
        <f t="shared" si="843"/>
        <v>17.119078377289501</v>
      </c>
      <c r="CH4334" s="40">
        <v>44510</v>
      </c>
      <c r="CI4334">
        <f t="shared" si="844"/>
        <v>165.19920066161731</v>
      </c>
      <c r="CK4334" s="40">
        <v>44510</v>
      </c>
      <c r="CL4334">
        <f t="shared" si="845"/>
        <v>246.58264577938161</v>
      </c>
      <c r="CM4334">
        <f>CL4334-MAX($CL$3:CL4334)</f>
        <v>-6.9841698145992837</v>
      </c>
    </row>
    <row r="4335" spans="27:91">
      <c r="AA4335" s="26"/>
      <c r="AB4335" s="27"/>
      <c r="AY4335" s="38">
        <v>44511</v>
      </c>
      <c r="AZ4335">
        <f t="shared" si="834"/>
        <v>0</v>
      </c>
      <c r="BA4335" s="40">
        <v>44511</v>
      </c>
      <c r="BB4335">
        <f t="shared" si="835"/>
        <v>27.375808159548001</v>
      </c>
      <c r="BC4335" s="40">
        <v>44511</v>
      </c>
      <c r="BD4335">
        <f t="shared" si="836"/>
        <v>77.595798161581797</v>
      </c>
      <c r="BE4335" s="40">
        <v>44511</v>
      </c>
      <c r="BF4335">
        <f t="shared" si="837"/>
        <v>12.963262009966019</v>
      </c>
      <c r="BG4335" s="40">
        <v>44511</v>
      </c>
      <c r="BH4335">
        <f t="shared" si="838"/>
        <v>239.5835163680091</v>
      </c>
      <c r="BJ4335" s="40">
        <v>44511</v>
      </c>
      <c r="BK4335">
        <f t="shared" si="839"/>
        <v>357.5183846991049</v>
      </c>
      <c r="BL4335">
        <f>BK4335-MAX($BK$3:BK4335)</f>
        <v>-0.67000000000001592</v>
      </c>
      <c r="BZ4335" s="40">
        <v>44511</v>
      </c>
      <c r="CA4335">
        <f t="shared" si="840"/>
        <v>0</v>
      </c>
      <c r="CB4335" s="40">
        <v>44511</v>
      </c>
      <c r="CC4335">
        <f t="shared" si="841"/>
        <v>27.996467659683901</v>
      </c>
      <c r="CD4335" s="40">
        <v>44511</v>
      </c>
      <c r="CE4335">
        <f t="shared" si="842"/>
        <v>37.117899080790899</v>
      </c>
      <c r="CF4335" s="40">
        <v>44511</v>
      </c>
      <c r="CG4335">
        <f t="shared" si="843"/>
        <v>17.119078377289501</v>
      </c>
      <c r="CH4335" s="40">
        <v>44511</v>
      </c>
      <c r="CI4335">
        <f t="shared" si="844"/>
        <v>165.19920066161731</v>
      </c>
      <c r="CK4335" s="40">
        <v>44511</v>
      </c>
      <c r="CL4335">
        <f t="shared" si="845"/>
        <v>247.4326457793816</v>
      </c>
      <c r="CM4335">
        <f>CL4335-MAX($CL$3:CL4335)</f>
        <v>-6.1341698145992893</v>
      </c>
    </row>
    <row r="4336" spans="27:91">
      <c r="AA4336" s="26"/>
      <c r="AB4336" s="27"/>
      <c r="AY4336" s="38">
        <v>44512</v>
      </c>
      <c r="AZ4336">
        <f t="shared" si="834"/>
        <v>0</v>
      </c>
      <c r="BA4336" s="40">
        <v>44512</v>
      </c>
      <c r="BB4336">
        <f t="shared" si="835"/>
        <v>27.605808159548001</v>
      </c>
      <c r="BC4336" s="40">
        <v>44512</v>
      </c>
      <c r="BD4336">
        <f t="shared" si="836"/>
        <v>78.475798161581807</v>
      </c>
      <c r="BE4336" s="40">
        <v>44512</v>
      </c>
      <c r="BF4336">
        <f t="shared" si="837"/>
        <v>12.963262009966019</v>
      </c>
      <c r="BG4336" s="40">
        <v>44512</v>
      </c>
      <c r="BH4336">
        <f t="shared" si="838"/>
        <v>239.5835163680091</v>
      </c>
      <c r="BJ4336" s="40">
        <v>44512</v>
      </c>
      <c r="BK4336">
        <f t="shared" si="839"/>
        <v>358.62838469910491</v>
      </c>
      <c r="BL4336">
        <f>BK4336-MAX($BK$3:BK4336)</f>
        <v>0</v>
      </c>
      <c r="BZ4336" s="40">
        <v>44512</v>
      </c>
      <c r="CA4336">
        <f t="shared" si="840"/>
        <v>0</v>
      </c>
      <c r="CB4336" s="40">
        <v>44512</v>
      </c>
      <c r="CC4336">
        <f t="shared" si="841"/>
        <v>28.226467659683902</v>
      </c>
      <c r="CD4336" s="40">
        <v>44512</v>
      </c>
      <c r="CE4336">
        <f t="shared" si="842"/>
        <v>37.557899080790897</v>
      </c>
      <c r="CF4336" s="40">
        <v>44512</v>
      </c>
      <c r="CG4336">
        <f t="shared" si="843"/>
        <v>17.119078377289501</v>
      </c>
      <c r="CH4336" s="40">
        <v>44512</v>
      </c>
      <c r="CI4336">
        <f t="shared" si="844"/>
        <v>165.19920066161731</v>
      </c>
      <c r="CK4336" s="40">
        <v>44512</v>
      </c>
      <c r="CL4336">
        <f t="shared" si="845"/>
        <v>248.10264577938159</v>
      </c>
      <c r="CM4336">
        <f>CL4336-MAX($CL$3:CL4336)</f>
        <v>-5.4641698145993018</v>
      </c>
    </row>
    <row r="4337" spans="27:91">
      <c r="AA4337" s="26"/>
      <c r="AB4337" s="27"/>
      <c r="AY4337" s="38">
        <v>44513</v>
      </c>
      <c r="AZ4337">
        <f t="shared" si="834"/>
        <v>0</v>
      </c>
      <c r="BA4337" s="40">
        <v>44513</v>
      </c>
      <c r="BB4337">
        <f t="shared" si="835"/>
        <v>27.605808159548001</v>
      </c>
      <c r="BC4337" s="40">
        <v>44513</v>
      </c>
      <c r="BD4337">
        <f t="shared" si="836"/>
        <v>78.475798161581807</v>
      </c>
      <c r="BE4337" s="40">
        <v>44513</v>
      </c>
      <c r="BF4337">
        <f t="shared" si="837"/>
        <v>12.963262009966019</v>
      </c>
      <c r="BG4337" s="40">
        <v>44513</v>
      </c>
      <c r="BH4337">
        <f t="shared" si="838"/>
        <v>239.5835163680091</v>
      </c>
      <c r="BJ4337" s="40">
        <v>44513</v>
      </c>
      <c r="BK4337">
        <f t="shared" si="839"/>
        <v>358.62838469910491</v>
      </c>
      <c r="BL4337">
        <f>BK4337-MAX($BK$3:BK4337)</f>
        <v>0</v>
      </c>
      <c r="BZ4337" s="40">
        <v>44513</v>
      </c>
      <c r="CA4337">
        <f t="shared" si="840"/>
        <v>0</v>
      </c>
      <c r="CB4337" s="40">
        <v>44513</v>
      </c>
      <c r="CC4337">
        <f t="shared" si="841"/>
        <v>28.226467659683902</v>
      </c>
      <c r="CD4337" s="40">
        <v>44513</v>
      </c>
      <c r="CE4337">
        <f t="shared" si="842"/>
        <v>37.557899080790897</v>
      </c>
      <c r="CF4337" s="40">
        <v>44513</v>
      </c>
      <c r="CG4337">
        <f t="shared" si="843"/>
        <v>17.119078377289501</v>
      </c>
      <c r="CH4337" s="40">
        <v>44513</v>
      </c>
      <c r="CI4337">
        <f t="shared" si="844"/>
        <v>165.19920066161731</v>
      </c>
      <c r="CK4337" s="40">
        <v>44513</v>
      </c>
      <c r="CL4337">
        <f t="shared" si="845"/>
        <v>248.10264577938159</v>
      </c>
      <c r="CM4337">
        <f>CL4337-MAX($CL$3:CL4337)</f>
        <v>-5.4641698145993018</v>
      </c>
    </row>
    <row r="4338" spans="27:91">
      <c r="AA4338" s="26"/>
      <c r="AB4338" s="27"/>
      <c r="AY4338" s="38">
        <v>44514</v>
      </c>
      <c r="AZ4338">
        <f t="shared" si="834"/>
        <v>0</v>
      </c>
      <c r="BA4338" s="40">
        <v>44514</v>
      </c>
      <c r="BB4338">
        <f t="shared" si="835"/>
        <v>27.605808159548001</v>
      </c>
      <c r="BC4338" s="40">
        <v>44514</v>
      </c>
      <c r="BD4338">
        <f t="shared" si="836"/>
        <v>78.475798161581807</v>
      </c>
      <c r="BE4338" s="40">
        <v>44514</v>
      </c>
      <c r="BF4338">
        <f t="shared" si="837"/>
        <v>12.963262009966019</v>
      </c>
      <c r="BG4338" s="40">
        <v>44514</v>
      </c>
      <c r="BH4338">
        <f t="shared" si="838"/>
        <v>239.5835163680091</v>
      </c>
      <c r="BJ4338" s="40">
        <v>44514</v>
      </c>
      <c r="BK4338">
        <f t="shared" si="839"/>
        <v>358.62838469910491</v>
      </c>
      <c r="BL4338">
        <f>BK4338-MAX($BK$3:BK4338)</f>
        <v>0</v>
      </c>
      <c r="BZ4338" s="40">
        <v>44514</v>
      </c>
      <c r="CA4338">
        <f t="shared" si="840"/>
        <v>0</v>
      </c>
      <c r="CB4338" s="40">
        <v>44514</v>
      </c>
      <c r="CC4338">
        <f t="shared" si="841"/>
        <v>28.226467659683902</v>
      </c>
      <c r="CD4338" s="40">
        <v>44514</v>
      </c>
      <c r="CE4338">
        <f t="shared" si="842"/>
        <v>37.557899080790897</v>
      </c>
      <c r="CF4338" s="40">
        <v>44514</v>
      </c>
      <c r="CG4338">
        <f t="shared" si="843"/>
        <v>17.119078377289501</v>
      </c>
      <c r="CH4338" s="40">
        <v>44514</v>
      </c>
      <c r="CI4338">
        <f t="shared" si="844"/>
        <v>165.19920066161731</v>
      </c>
      <c r="CK4338" s="40">
        <v>44514</v>
      </c>
      <c r="CL4338">
        <f t="shared" si="845"/>
        <v>248.10264577938159</v>
      </c>
      <c r="CM4338">
        <f>CL4338-MAX($CL$3:CL4338)</f>
        <v>-5.4641698145993018</v>
      </c>
    </row>
    <row r="4339" spans="27:91">
      <c r="AA4339" s="26"/>
      <c r="AB4339" s="27"/>
      <c r="AY4339" s="38">
        <v>44515</v>
      </c>
      <c r="AZ4339">
        <f t="shared" si="834"/>
        <v>0</v>
      </c>
      <c r="BA4339" s="40">
        <v>44515</v>
      </c>
      <c r="BB4339">
        <f t="shared" si="835"/>
        <v>27.765808159548001</v>
      </c>
      <c r="BC4339" s="40">
        <v>44515</v>
      </c>
      <c r="BD4339">
        <f t="shared" si="836"/>
        <v>78.855798161581802</v>
      </c>
      <c r="BE4339" s="40">
        <v>44515</v>
      </c>
      <c r="BF4339">
        <f t="shared" si="837"/>
        <v>12.963262009966019</v>
      </c>
      <c r="BG4339" s="40">
        <v>44515</v>
      </c>
      <c r="BH4339">
        <f t="shared" si="838"/>
        <v>239.5835163680091</v>
      </c>
      <c r="BJ4339" s="40">
        <v>44515</v>
      </c>
      <c r="BK4339">
        <f t="shared" si="839"/>
        <v>359.16838469910493</v>
      </c>
      <c r="BL4339">
        <f>BK4339-MAX($BK$3:BK4339)</f>
        <v>0</v>
      </c>
      <c r="BZ4339" s="40">
        <v>44515</v>
      </c>
      <c r="CA4339">
        <f t="shared" si="840"/>
        <v>0</v>
      </c>
      <c r="CB4339" s="40">
        <v>44515</v>
      </c>
      <c r="CC4339">
        <f t="shared" si="841"/>
        <v>28.386467659683898</v>
      </c>
      <c r="CD4339" s="40">
        <v>44515</v>
      </c>
      <c r="CE4339">
        <f t="shared" si="842"/>
        <v>37.747899080790901</v>
      </c>
      <c r="CF4339" s="40">
        <v>44515</v>
      </c>
      <c r="CG4339">
        <f t="shared" si="843"/>
        <v>17.119078377289501</v>
      </c>
      <c r="CH4339" s="40">
        <v>44515</v>
      </c>
      <c r="CI4339">
        <f t="shared" si="844"/>
        <v>165.19920066161731</v>
      </c>
      <c r="CK4339" s="40">
        <v>44515</v>
      </c>
      <c r="CL4339">
        <f t="shared" si="845"/>
        <v>248.45264577938161</v>
      </c>
      <c r="CM4339">
        <f>CL4339-MAX($CL$3:CL4339)</f>
        <v>-5.1141698145992791</v>
      </c>
    </row>
    <row r="4340" spans="27:91">
      <c r="AA4340" s="26"/>
      <c r="AB4340" s="27"/>
      <c r="AY4340" s="38">
        <v>44516</v>
      </c>
      <c r="AZ4340">
        <f t="shared" si="834"/>
        <v>0</v>
      </c>
      <c r="BA4340" s="40">
        <v>44516</v>
      </c>
      <c r="BB4340">
        <f t="shared" si="835"/>
        <v>27.765808159548001</v>
      </c>
      <c r="BC4340" s="40">
        <v>44516</v>
      </c>
      <c r="BD4340">
        <f t="shared" si="836"/>
        <v>78.875798161581798</v>
      </c>
      <c r="BE4340" s="40">
        <v>44516</v>
      </c>
      <c r="BF4340">
        <f t="shared" si="837"/>
        <v>12.963262009966019</v>
      </c>
      <c r="BG4340" s="40">
        <v>44516</v>
      </c>
      <c r="BH4340">
        <f t="shared" si="838"/>
        <v>239.5835163680091</v>
      </c>
      <c r="BJ4340" s="40">
        <v>44516</v>
      </c>
      <c r="BK4340">
        <f t="shared" si="839"/>
        <v>359.18838469910492</v>
      </c>
      <c r="BL4340">
        <f>BK4340-MAX($BK$3:BK4340)</f>
        <v>0</v>
      </c>
      <c r="BZ4340" s="40">
        <v>44516</v>
      </c>
      <c r="CA4340">
        <f t="shared" si="840"/>
        <v>0</v>
      </c>
      <c r="CB4340" s="40">
        <v>44516</v>
      </c>
      <c r="CC4340">
        <f t="shared" si="841"/>
        <v>28.386467659683898</v>
      </c>
      <c r="CD4340" s="40">
        <v>44516</v>
      </c>
      <c r="CE4340">
        <f t="shared" si="842"/>
        <v>37.757899080790899</v>
      </c>
      <c r="CF4340" s="40">
        <v>44516</v>
      </c>
      <c r="CG4340">
        <f t="shared" si="843"/>
        <v>17.119078377289501</v>
      </c>
      <c r="CH4340" s="40">
        <v>44516</v>
      </c>
      <c r="CI4340">
        <f t="shared" si="844"/>
        <v>165.19920066161731</v>
      </c>
      <c r="CK4340" s="40">
        <v>44516</v>
      </c>
      <c r="CL4340">
        <f t="shared" si="845"/>
        <v>248.4626457793816</v>
      </c>
      <c r="CM4340">
        <f>CL4340-MAX($CL$3:CL4340)</f>
        <v>-5.1041698145992882</v>
      </c>
    </row>
    <row r="4341" spans="27:91">
      <c r="AA4341" s="26"/>
      <c r="AB4341" s="27"/>
      <c r="AY4341" s="38">
        <v>44517</v>
      </c>
      <c r="AZ4341">
        <f t="shared" si="834"/>
        <v>0</v>
      </c>
      <c r="BA4341" s="40">
        <v>44517</v>
      </c>
      <c r="BB4341">
        <f t="shared" si="835"/>
        <v>27.405808159547998</v>
      </c>
      <c r="BC4341" s="40">
        <v>44517</v>
      </c>
      <c r="BD4341">
        <f t="shared" si="836"/>
        <v>78.735798161581798</v>
      </c>
      <c r="BE4341" s="40">
        <v>44517</v>
      </c>
      <c r="BF4341">
        <f t="shared" si="837"/>
        <v>12.963262009966019</v>
      </c>
      <c r="BG4341" s="40">
        <v>44517</v>
      </c>
      <c r="BH4341">
        <f t="shared" si="838"/>
        <v>239.5835163680091</v>
      </c>
      <c r="BJ4341" s="40">
        <v>44517</v>
      </c>
      <c r="BK4341">
        <f t="shared" si="839"/>
        <v>358.68838469910492</v>
      </c>
      <c r="BL4341">
        <f>BK4341-MAX($BK$3:BK4341)</f>
        <v>-0.5</v>
      </c>
      <c r="BZ4341" s="40">
        <v>44517</v>
      </c>
      <c r="CA4341">
        <f t="shared" si="840"/>
        <v>0</v>
      </c>
      <c r="CB4341" s="40">
        <v>44517</v>
      </c>
      <c r="CC4341">
        <f t="shared" si="841"/>
        <v>28.026467659683899</v>
      </c>
      <c r="CD4341" s="40">
        <v>44517</v>
      </c>
      <c r="CE4341">
        <f t="shared" si="842"/>
        <v>37.687899080790899</v>
      </c>
      <c r="CF4341" s="40">
        <v>44517</v>
      </c>
      <c r="CG4341">
        <f t="shared" si="843"/>
        <v>17.119078377289501</v>
      </c>
      <c r="CH4341" s="40">
        <v>44517</v>
      </c>
      <c r="CI4341">
        <f t="shared" si="844"/>
        <v>165.19920066161731</v>
      </c>
      <c r="CK4341" s="40">
        <v>44517</v>
      </c>
      <c r="CL4341">
        <f t="shared" si="845"/>
        <v>248.0326457793816</v>
      </c>
      <c r="CM4341">
        <f>CL4341-MAX($CL$3:CL4341)</f>
        <v>-5.534169814599295</v>
      </c>
    </row>
    <row r="4342" spans="27:91">
      <c r="AA4342" s="26"/>
      <c r="AB4342" s="27"/>
      <c r="AY4342" s="38">
        <v>44518</v>
      </c>
      <c r="AZ4342">
        <f t="shared" si="834"/>
        <v>0</v>
      </c>
      <c r="BA4342" s="40">
        <v>44518</v>
      </c>
      <c r="BB4342">
        <f t="shared" si="835"/>
        <v>27.185808159548099</v>
      </c>
      <c r="BC4342" s="40">
        <v>44518</v>
      </c>
      <c r="BD4342">
        <f t="shared" si="836"/>
        <v>78.555798161581805</v>
      </c>
      <c r="BE4342" s="40">
        <v>44518</v>
      </c>
      <c r="BF4342">
        <f t="shared" si="837"/>
        <v>12.963262009966019</v>
      </c>
      <c r="BG4342" s="40">
        <v>44518</v>
      </c>
      <c r="BH4342">
        <f t="shared" si="838"/>
        <v>239.5835163680091</v>
      </c>
      <c r="BJ4342" s="40">
        <v>44518</v>
      </c>
      <c r="BK4342">
        <f t="shared" si="839"/>
        <v>358.28838469910499</v>
      </c>
      <c r="BL4342">
        <f>BK4342-MAX($BK$3:BK4342)</f>
        <v>-0.89999999999992042</v>
      </c>
      <c r="BZ4342" s="40">
        <v>44518</v>
      </c>
      <c r="CA4342">
        <f t="shared" si="840"/>
        <v>0</v>
      </c>
      <c r="CB4342" s="40">
        <v>44518</v>
      </c>
      <c r="CC4342">
        <f t="shared" si="841"/>
        <v>27.8064676596839</v>
      </c>
      <c r="CD4342" s="40">
        <v>44518</v>
      </c>
      <c r="CE4342">
        <f t="shared" si="842"/>
        <v>37.597899080790903</v>
      </c>
      <c r="CF4342" s="40">
        <v>44518</v>
      </c>
      <c r="CG4342">
        <f t="shared" si="843"/>
        <v>17.119078377289501</v>
      </c>
      <c r="CH4342" s="40">
        <v>44518</v>
      </c>
      <c r="CI4342">
        <f t="shared" si="844"/>
        <v>165.19920066161731</v>
      </c>
      <c r="CK4342" s="40">
        <v>44518</v>
      </c>
      <c r="CL4342">
        <f t="shared" si="845"/>
        <v>247.72264577938159</v>
      </c>
      <c r="CM4342">
        <f>CL4342-MAX($CL$3:CL4342)</f>
        <v>-5.8441698145992973</v>
      </c>
    </row>
    <row r="4343" spans="27:91">
      <c r="AA4343" s="26"/>
      <c r="AB4343" s="27"/>
      <c r="AY4343" s="38">
        <v>44519</v>
      </c>
      <c r="AZ4343">
        <f t="shared" si="834"/>
        <v>0</v>
      </c>
      <c r="BA4343" s="40">
        <v>44519</v>
      </c>
      <c r="BB4343">
        <f t="shared" si="835"/>
        <v>27.315808159547998</v>
      </c>
      <c r="BC4343" s="40">
        <v>44519</v>
      </c>
      <c r="BD4343">
        <f t="shared" si="836"/>
        <v>78.835798161581806</v>
      </c>
      <c r="BE4343" s="40">
        <v>44519</v>
      </c>
      <c r="BF4343">
        <f t="shared" si="837"/>
        <v>12.963262009966019</v>
      </c>
      <c r="BG4343" s="40">
        <v>44519</v>
      </c>
      <c r="BH4343">
        <f t="shared" si="838"/>
        <v>239.5835163680091</v>
      </c>
      <c r="BJ4343" s="40">
        <v>44519</v>
      </c>
      <c r="BK4343">
        <f t="shared" si="839"/>
        <v>358.69838469910491</v>
      </c>
      <c r="BL4343">
        <f>BK4343-MAX($BK$3:BK4343)</f>
        <v>-0.49000000000000909</v>
      </c>
      <c r="BZ4343" s="40">
        <v>44519</v>
      </c>
      <c r="CA4343">
        <f t="shared" si="840"/>
        <v>0</v>
      </c>
      <c r="CB4343" s="40">
        <v>44519</v>
      </c>
      <c r="CC4343">
        <f t="shared" si="841"/>
        <v>27.936467659683899</v>
      </c>
      <c r="CD4343" s="40">
        <v>44519</v>
      </c>
      <c r="CE4343">
        <f t="shared" si="842"/>
        <v>37.737899080790903</v>
      </c>
      <c r="CF4343" s="40">
        <v>44519</v>
      </c>
      <c r="CG4343">
        <f t="shared" si="843"/>
        <v>17.119078377289501</v>
      </c>
      <c r="CH4343" s="40">
        <v>44519</v>
      </c>
      <c r="CI4343">
        <f t="shared" si="844"/>
        <v>165.19920066161731</v>
      </c>
      <c r="CK4343" s="40">
        <v>44519</v>
      </c>
      <c r="CL4343">
        <f t="shared" si="845"/>
        <v>247.9926457793816</v>
      </c>
      <c r="CM4343">
        <f>CL4343-MAX($CL$3:CL4343)</f>
        <v>-5.5741698145992871</v>
      </c>
    </row>
    <row r="4344" spans="27:91">
      <c r="AA4344" s="26"/>
      <c r="AB4344" s="27"/>
      <c r="AY4344" s="38">
        <v>44520</v>
      </c>
      <c r="AZ4344">
        <f t="shared" si="834"/>
        <v>0</v>
      </c>
      <c r="BA4344" s="40">
        <v>44520</v>
      </c>
      <c r="BB4344">
        <f t="shared" si="835"/>
        <v>27.315808159547998</v>
      </c>
      <c r="BC4344" s="40">
        <v>44520</v>
      </c>
      <c r="BD4344">
        <f t="shared" si="836"/>
        <v>78.835798161581806</v>
      </c>
      <c r="BE4344" s="40">
        <v>44520</v>
      </c>
      <c r="BF4344">
        <f t="shared" si="837"/>
        <v>12.963262009966019</v>
      </c>
      <c r="BG4344" s="40">
        <v>44520</v>
      </c>
      <c r="BH4344">
        <f t="shared" si="838"/>
        <v>239.5835163680091</v>
      </c>
      <c r="BJ4344" s="40">
        <v>44520</v>
      </c>
      <c r="BK4344">
        <f t="shared" si="839"/>
        <v>358.69838469910491</v>
      </c>
      <c r="BL4344">
        <f>BK4344-MAX($BK$3:BK4344)</f>
        <v>-0.49000000000000909</v>
      </c>
      <c r="BZ4344" s="40">
        <v>44520</v>
      </c>
      <c r="CA4344">
        <f t="shared" si="840"/>
        <v>0</v>
      </c>
      <c r="CB4344" s="40">
        <v>44520</v>
      </c>
      <c r="CC4344">
        <f t="shared" si="841"/>
        <v>27.936467659683899</v>
      </c>
      <c r="CD4344" s="40">
        <v>44520</v>
      </c>
      <c r="CE4344">
        <f t="shared" si="842"/>
        <v>37.737899080790903</v>
      </c>
      <c r="CF4344" s="40">
        <v>44520</v>
      </c>
      <c r="CG4344">
        <f t="shared" si="843"/>
        <v>17.119078377289501</v>
      </c>
      <c r="CH4344" s="40">
        <v>44520</v>
      </c>
      <c r="CI4344">
        <f t="shared" si="844"/>
        <v>165.19920066161731</v>
      </c>
      <c r="CK4344" s="40">
        <v>44520</v>
      </c>
      <c r="CL4344">
        <f t="shared" si="845"/>
        <v>247.9926457793816</v>
      </c>
      <c r="CM4344">
        <f>CL4344-MAX($CL$3:CL4344)</f>
        <v>-5.5741698145992871</v>
      </c>
    </row>
    <row r="4345" spans="27:91">
      <c r="AA4345" s="26"/>
      <c r="AB4345" s="27"/>
      <c r="AY4345" s="38">
        <v>44521</v>
      </c>
      <c r="AZ4345">
        <f t="shared" si="834"/>
        <v>0</v>
      </c>
      <c r="BA4345" s="40">
        <v>44521</v>
      </c>
      <c r="BB4345">
        <f t="shared" si="835"/>
        <v>27.315808159547998</v>
      </c>
      <c r="BC4345" s="40">
        <v>44521</v>
      </c>
      <c r="BD4345">
        <f t="shared" si="836"/>
        <v>78.835798161581806</v>
      </c>
      <c r="BE4345" s="40">
        <v>44521</v>
      </c>
      <c r="BF4345">
        <f t="shared" si="837"/>
        <v>12.963262009966019</v>
      </c>
      <c r="BG4345" s="40">
        <v>44521</v>
      </c>
      <c r="BH4345">
        <f t="shared" si="838"/>
        <v>239.5835163680091</v>
      </c>
      <c r="BJ4345" s="40">
        <v>44521</v>
      </c>
      <c r="BK4345">
        <f t="shared" si="839"/>
        <v>358.69838469910491</v>
      </c>
      <c r="BL4345">
        <f>BK4345-MAX($BK$3:BK4345)</f>
        <v>-0.49000000000000909</v>
      </c>
      <c r="BZ4345" s="40">
        <v>44521</v>
      </c>
      <c r="CA4345">
        <f t="shared" si="840"/>
        <v>0</v>
      </c>
      <c r="CB4345" s="40">
        <v>44521</v>
      </c>
      <c r="CC4345">
        <f t="shared" si="841"/>
        <v>27.936467659683899</v>
      </c>
      <c r="CD4345" s="40">
        <v>44521</v>
      </c>
      <c r="CE4345">
        <f t="shared" si="842"/>
        <v>37.737899080790903</v>
      </c>
      <c r="CF4345" s="40">
        <v>44521</v>
      </c>
      <c r="CG4345">
        <f t="shared" si="843"/>
        <v>17.119078377289501</v>
      </c>
      <c r="CH4345" s="40">
        <v>44521</v>
      </c>
      <c r="CI4345">
        <f t="shared" si="844"/>
        <v>165.19920066161731</v>
      </c>
      <c r="CK4345" s="40">
        <v>44521</v>
      </c>
      <c r="CL4345">
        <f t="shared" si="845"/>
        <v>247.9926457793816</v>
      </c>
      <c r="CM4345">
        <f>CL4345-MAX($CL$3:CL4345)</f>
        <v>-5.5741698145992871</v>
      </c>
    </row>
    <row r="4346" spans="27:91">
      <c r="AA4346" s="26"/>
      <c r="AB4346" s="27"/>
      <c r="AY4346" s="38">
        <v>44522</v>
      </c>
      <c r="AZ4346">
        <f t="shared" si="834"/>
        <v>0</v>
      </c>
      <c r="BA4346" s="40">
        <v>44522</v>
      </c>
      <c r="BB4346">
        <f t="shared" si="835"/>
        <v>27.315808159547998</v>
      </c>
      <c r="BC4346" s="40">
        <v>44522</v>
      </c>
      <c r="BD4346">
        <f t="shared" si="836"/>
        <v>78.655798161581799</v>
      </c>
      <c r="BE4346" s="40">
        <v>44522</v>
      </c>
      <c r="BF4346">
        <f t="shared" si="837"/>
        <v>12.963262009966019</v>
      </c>
      <c r="BG4346" s="40">
        <v>44522</v>
      </c>
      <c r="BH4346">
        <f t="shared" si="838"/>
        <v>239.5835163680091</v>
      </c>
      <c r="BJ4346" s="40">
        <v>44522</v>
      </c>
      <c r="BK4346">
        <f t="shared" si="839"/>
        <v>358.5183846991049</v>
      </c>
      <c r="BL4346">
        <f>BK4346-MAX($BK$3:BK4346)</f>
        <v>-0.67000000000001592</v>
      </c>
      <c r="BZ4346" s="40">
        <v>44522</v>
      </c>
      <c r="CA4346">
        <f t="shared" si="840"/>
        <v>0</v>
      </c>
      <c r="CB4346" s="40">
        <v>44522</v>
      </c>
      <c r="CC4346">
        <f t="shared" si="841"/>
        <v>27.936467659683899</v>
      </c>
      <c r="CD4346" s="40">
        <v>44522</v>
      </c>
      <c r="CE4346">
        <f t="shared" si="842"/>
        <v>37.6478990807909</v>
      </c>
      <c r="CF4346" s="40">
        <v>44522</v>
      </c>
      <c r="CG4346">
        <f t="shared" si="843"/>
        <v>17.119078377289501</v>
      </c>
      <c r="CH4346" s="40">
        <v>44522</v>
      </c>
      <c r="CI4346">
        <f t="shared" si="844"/>
        <v>165.19920066161731</v>
      </c>
      <c r="CK4346" s="40">
        <v>44522</v>
      </c>
      <c r="CL4346">
        <f t="shared" si="845"/>
        <v>247.9026457793816</v>
      </c>
      <c r="CM4346">
        <f>CL4346-MAX($CL$3:CL4346)</f>
        <v>-5.6641698145992905</v>
      </c>
    </row>
    <row r="4347" spans="27:91">
      <c r="AA4347" s="26"/>
      <c r="AB4347" s="27"/>
      <c r="AY4347" s="38">
        <v>44523</v>
      </c>
      <c r="AZ4347">
        <f t="shared" si="834"/>
        <v>0</v>
      </c>
      <c r="BA4347" s="40">
        <v>44523</v>
      </c>
      <c r="BB4347">
        <f t="shared" si="835"/>
        <v>27.135808159547999</v>
      </c>
      <c r="BC4347" s="40">
        <v>44523</v>
      </c>
      <c r="BD4347">
        <f t="shared" si="836"/>
        <v>78.835798161581806</v>
      </c>
      <c r="BE4347" s="40">
        <v>44523</v>
      </c>
      <c r="BF4347">
        <f t="shared" si="837"/>
        <v>12.963262009966019</v>
      </c>
      <c r="BG4347" s="40">
        <v>44523</v>
      </c>
      <c r="BH4347">
        <f t="shared" si="838"/>
        <v>239.5835163680091</v>
      </c>
      <c r="BJ4347" s="40">
        <v>44523</v>
      </c>
      <c r="BK4347">
        <f t="shared" si="839"/>
        <v>358.5183846991049</v>
      </c>
      <c r="BL4347">
        <f>BK4347-MAX($BK$3:BK4347)</f>
        <v>-0.67000000000001592</v>
      </c>
      <c r="BZ4347" s="40">
        <v>44523</v>
      </c>
      <c r="CA4347">
        <f t="shared" si="840"/>
        <v>0</v>
      </c>
      <c r="CB4347" s="40">
        <v>44523</v>
      </c>
      <c r="CC4347">
        <f t="shared" si="841"/>
        <v>27.756467659683899</v>
      </c>
      <c r="CD4347" s="40">
        <v>44523</v>
      </c>
      <c r="CE4347">
        <f t="shared" si="842"/>
        <v>37.737899080790903</v>
      </c>
      <c r="CF4347" s="40">
        <v>44523</v>
      </c>
      <c r="CG4347">
        <f t="shared" si="843"/>
        <v>17.119078377289501</v>
      </c>
      <c r="CH4347" s="40">
        <v>44523</v>
      </c>
      <c r="CI4347">
        <f t="shared" si="844"/>
        <v>165.19920066161731</v>
      </c>
      <c r="CK4347" s="40">
        <v>44523</v>
      </c>
      <c r="CL4347">
        <f t="shared" si="845"/>
        <v>247.81264577938163</v>
      </c>
      <c r="CM4347">
        <f>CL4347-MAX($CL$3:CL4347)</f>
        <v>-5.7541698145992655</v>
      </c>
    </row>
    <row r="4348" spans="27:91">
      <c r="AA4348" s="26"/>
      <c r="AB4348" s="27"/>
      <c r="AY4348" s="38">
        <v>44524</v>
      </c>
      <c r="AZ4348">
        <f t="shared" si="834"/>
        <v>0</v>
      </c>
      <c r="BA4348" s="40">
        <v>44524</v>
      </c>
      <c r="BB4348">
        <f t="shared" si="835"/>
        <v>27.205808159548099</v>
      </c>
      <c r="BC4348" s="40">
        <v>44524</v>
      </c>
      <c r="BD4348">
        <f t="shared" si="836"/>
        <v>78.995798161581803</v>
      </c>
      <c r="BE4348" s="40">
        <v>44524</v>
      </c>
      <c r="BF4348">
        <f t="shared" si="837"/>
        <v>12.963262009966019</v>
      </c>
      <c r="BG4348" s="40">
        <v>44524</v>
      </c>
      <c r="BH4348">
        <f t="shared" si="838"/>
        <v>239.5835163680091</v>
      </c>
      <c r="BJ4348" s="40">
        <v>44524</v>
      </c>
      <c r="BK4348">
        <f t="shared" si="839"/>
        <v>358.74838469910503</v>
      </c>
      <c r="BL4348">
        <f>BK4348-MAX($BK$3:BK4348)</f>
        <v>-0.43999999999988404</v>
      </c>
      <c r="BZ4348" s="40">
        <v>44524</v>
      </c>
      <c r="CA4348">
        <f t="shared" si="840"/>
        <v>0</v>
      </c>
      <c r="CB4348" s="40">
        <v>44524</v>
      </c>
      <c r="CC4348">
        <f t="shared" si="841"/>
        <v>27.8264676596839</v>
      </c>
      <c r="CD4348" s="40">
        <v>44524</v>
      </c>
      <c r="CE4348">
        <f t="shared" si="842"/>
        <v>37.817899080790902</v>
      </c>
      <c r="CF4348" s="40">
        <v>44524</v>
      </c>
      <c r="CG4348">
        <f t="shared" si="843"/>
        <v>17.119078377289501</v>
      </c>
      <c r="CH4348" s="40">
        <v>44524</v>
      </c>
      <c r="CI4348">
        <f t="shared" si="844"/>
        <v>165.19920066161731</v>
      </c>
      <c r="CK4348" s="40">
        <v>44524</v>
      </c>
      <c r="CL4348">
        <f t="shared" si="845"/>
        <v>247.9626457793816</v>
      </c>
      <c r="CM4348">
        <f>CL4348-MAX($CL$3:CL4348)</f>
        <v>-5.6041698145992882</v>
      </c>
    </row>
    <row r="4349" spans="27:91">
      <c r="AA4349" s="26"/>
      <c r="AB4349" s="27"/>
      <c r="AY4349" s="38">
        <v>44525</v>
      </c>
      <c r="AZ4349">
        <f t="shared" si="834"/>
        <v>0</v>
      </c>
      <c r="BA4349" s="40">
        <v>44525</v>
      </c>
      <c r="BB4349">
        <f t="shared" si="835"/>
        <v>27.085808159548002</v>
      </c>
      <c r="BC4349" s="40">
        <v>44525</v>
      </c>
      <c r="BD4349">
        <f t="shared" si="836"/>
        <v>79.195798161581806</v>
      </c>
      <c r="BE4349" s="40">
        <v>44525</v>
      </c>
      <c r="BF4349">
        <f t="shared" si="837"/>
        <v>12.963262009966019</v>
      </c>
      <c r="BG4349" s="40">
        <v>44525</v>
      </c>
      <c r="BH4349">
        <f t="shared" si="838"/>
        <v>239.5835163680091</v>
      </c>
      <c r="BJ4349" s="40">
        <v>44525</v>
      </c>
      <c r="BK4349">
        <f t="shared" si="839"/>
        <v>358.8283846991049</v>
      </c>
      <c r="BL4349">
        <f>BK4349-MAX($BK$3:BK4349)</f>
        <v>-0.36000000000001364</v>
      </c>
      <c r="BZ4349" s="40">
        <v>44525</v>
      </c>
      <c r="CA4349">
        <f t="shared" si="840"/>
        <v>0</v>
      </c>
      <c r="CB4349" s="40">
        <v>44525</v>
      </c>
      <c r="CC4349">
        <f t="shared" si="841"/>
        <v>27.706467659683899</v>
      </c>
      <c r="CD4349" s="40">
        <v>44525</v>
      </c>
      <c r="CE4349">
        <f t="shared" si="842"/>
        <v>37.917899080790903</v>
      </c>
      <c r="CF4349" s="40">
        <v>44525</v>
      </c>
      <c r="CG4349">
        <f t="shared" si="843"/>
        <v>17.119078377289501</v>
      </c>
      <c r="CH4349" s="40">
        <v>44525</v>
      </c>
      <c r="CI4349">
        <f t="shared" si="844"/>
        <v>165.19920066161731</v>
      </c>
      <c r="CK4349" s="40">
        <v>44525</v>
      </c>
      <c r="CL4349">
        <f t="shared" si="845"/>
        <v>247.94264577938162</v>
      </c>
      <c r="CM4349">
        <f>CL4349-MAX($CL$3:CL4349)</f>
        <v>-5.62416981459927</v>
      </c>
    </row>
    <row r="4350" spans="27:91">
      <c r="AA4350" s="26"/>
      <c r="AB4350" s="27"/>
      <c r="AY4350" s="38">
        <v>44526</v>
      </c>
      <c r="AZ4350">
        <f t="shared" si="834"/>
        <v>0</v>
      </c>
      <c r="BA4350" s="40">
        <v>44526</v>
      </c>
      <c r="BB4350">
        <f t="shared" si="835"/>
        <v>25.475808159547999</v>
      </c>
      <c r="BC4350" s="40">
        <v>44526</v>
      </c>
      <c r="BD4350">
        <f t="shared" si="836"/>
        <v>77.975798161581807</v>
      </c>
      <c r="BE4350" s="40">
        <v>44526</v>
      </c>
      <c r="BF4350">
        <f t="shared" si="837"/>
        <v>12.963262009966019</v>
      </c>
      <c r="BG4350" s="40">
        <v>44526</v>
      </c>
      <c r="BH4350">
        <f t="shared" si="838"/>
        <v>239.5835163680091</v>
      </c>
      <c r="BJ4350" s="40">
        <v>44526</v>
      </c>
      <c r="BK4350">
        <f t="shared" si="839"/>
        <v>355.99838469910492</v>
      </c>
      <c r="BL4350">
        <f>BK4350-MAX($BK$3:BK4350)</f>
        <v>-3.1899999999999977</v>
      </c>
      <c r="BZ4350" s="40">
        <v>44526</v>
      </c>
      <c r="CA4350">
        <f t="shared" si="840"/>
        <v>0</v>
      </c>
      <c r="CB4350" s="40">
        <v>44526</v>
      </c>
      <c r="CC4350">
        <f t="shared" si="841"/>
        <v>26.096467659683899</v>
      </c>
      <c r="CD4350" s="40">
        <v>44526</v>
      </c>
      <c r="CE4350">
        <f t="shared" si="842"/>
        <v>37.307899080790897</v>
      </c>
      <c r="CF4350" s="40">
        <v>44526</v>
      </c>
      <c r="CG4350">
        <f t="shared" si="843"/>
        <v>17.119078377289501</v>
      </c>
      <c r="CH4350" s="40">
        <v>44526</v>
      </c>
      <c r="CI4350">
        <f t="shared" si="844"/>
        <v>165.19920066161731</v>
      </c>
      <c r="CK4350" s="40">
        <v>44526</v>
      </c>
      <c r="CL4350">
        <f t="shared" si="845"/>
        <v>245.72264577938159</v>
      </c>
      <c r="CM4350">
        <f>CL4350-MAX($CL$3:CL4350)</f>
        <v>-7.8441698145992973</v>
      </c>
    </row>
    <row r="4351" spans="27:91">
      <c r="AA4351" s="26"/>
      <c r="AB4351" s="27"/>
      <c r="AY4351" s="38">
        <v>44527</v>
      </c>
      <c r="AZ4351">
        <f t="shared" si="834"/>
        <v>0</v>
      </c>
      <c r="BA4351" s="40">
        <v>44527</v>
      </c>
      <c r="BB4351">
        <f t="shared" si="835"/>
        <v>25.475808159547999</v>
      </c>
      <c r="BC4351" s="40">
        <v>44527</v>
      </c>
      <c r="BD4351">
        <f t="shared" si="836"/>
        <v>77.975798161581807</v>
      </c>
      <c r="BE4351" s="40">
        <v>44527</v>
      </c>
      <c r="BF4351">
        <f t="shared" si="837"/>
        <v>12.963262009966019</v>
      </c>
      <c r="BG4351" s="40">
        <v>44527</v>
      </c>
      <c r="BH4351">
        <f t="shared" si="838"/>
        <v>239.5835163680091</v>
      </c>
      <c r="BJ4351" s="40">
        <v>44527</v>
      </c>
      <c r="BK4351">
        <f t="shared" si="839"/>
        <v>355.99838469910492</v>
      </c>
      <c r="BL4351">
        <f>BK4351-MAX($BK$3:BK4351)</f>
        <v>-3.1899999999999977</v>
      </c>
      <c r="BZ4351" s="40">
        <v>44527</v>
      </c>
      <c r="CA4351">
        <f t="shared" si="840"/>
        <v>0</v>
      </c>
      <c r="CB4351" s="40">
        <v>44527</v>
      </c>
      <c r="CC4351">
        <f t="shared" si="841"/>
        <v>26.096467659683899</v>
      </c>
      <c r="CD4351" s="40">
        <v>44527</v>
      </c>
      <c r="CE4351">
        <f t="shared" si="842"/>
        <v>37.307899080790897</v>
      </c>
      <c r="CF4351" s="40">
        <v>44527</v>
      </c>
      <c r="CG4351">
        <f t="shared" si="843"/>
        <v>17.119078377289501</v>
      </c>
      <c r="CH4351" s="40">
        <v>44527</v>
      </c>
      <c r="CI4351">
        <f t="shared" si="844"/>
        <v>165.19920066161731</v>
      </c>
      <c r="CK4351" s="40">
        <v>44527</v>
      </c>
      <c r="CL4351">
        <f t="shared" si="845"/>
        <v>245.72264577938159</v>
      </c>
      <c r="CM4351">
        <f>CL4351-MAX($CL$3:CL4351)</f>
        <v>-7.8441698145992973</v>
      </c>
    </row>
    <row r="4352" spans="27:91">
      <c r="AA4352" s="26"/>
      <c r="AB4352" s="27"/>
      <c r="AY4352" s="38">
        <v>44528</v>
      </c>
      <c r="AZ4352">
        <f t="shared" si="834"/>
        <v>0</v>
      </c>
      <c r="BA4352" s="40">
        <v>44528</v>
      </c>
      <c r="BB4352">
        <f t="shared" si="835"/>
        <v>25.475808159547999</v>
      </c>
      <c r="BC4352" s="40">
        <v>44528</v>
      </c>
      <c r="BD4352">
        <f t="shared" si="836"/>
        <v>77.975798161581807</v>
      </c>
      <c r="BE4352" s="40">
        <v>44528</v>
      </c>
      <c r="BF4352">
        <f t="shared" si="837"/>
        <v>12.963262009966019</v>
      </c>
      <c r="BG4352" s="40">
        <v>44528</v>
      </c>
      <c r="BH4352">
        <f t="shared" si="838"/>
        <v>239.5835163680091</v>
      </c>
      <c r="BJ4352" s="40">
        <v>44528</v>
      </c>
      <c r="BK4352">
        <f t="shared" si="839"/>
        <v>355.99838469910492</v>
      </c>
      <c r="BL4352">
        <f>BK4352-MAX($BK$3:BK4352)</f>
        <v>-3.1899999999999977</v>
      </c>
      <c r="BZ4352" s="40">
        <v>44528</v>
      </c>
      <c r="CA4352">
        <f t="shared" si="840"/>
        <v>0</v>
      </c>
      <c r="CB4352" s="40">
        <v>44528</v>
      </c>
      <c r="CC4352">
        <f t="shared" si="841"/>
        <v>26.096467659683899</v>
      </c>
      <c r="CD4352" s="40">
        <v>44528</v>
      </c>
      <c r="CE4352">
        <f t="shared" si="842"/>
        <v>37.307899080790897</v>
      </c>
      <c r="CF4352" s="40">
        <v>44528</v>
      </c>
      <c r="CG4352">
        <f t="shared" si="843"/>
        <v>17.119078377289501</v>
      </c>
      <c r="CH4352" s="40">
        <v>44528</v>
      </c>
      <c r="CI4352">
        <f t="shared" si="844"/>
        <v>165.19920066161731</v>
      </c>
      <c r="CK4352" s="40">
        <v>44528</v>
      </c>
      <c r="CL4352">
        <f t="shared" si="845"/>
        <v>245.72264577938159</v>
      </c>
      <c r="CM4352">
        <f>CL4352-MAX($CL$3:CL4352)</f>
        <v>-7.8441698145992973</v>
      </c>
    </row>
    <row r="4353" spans="27:91">
      <c r="AA4353" s="26"/>
      <c r="AB4353" s="27"/>
      <c r="AY4353" s="38">
        <v>44529</v>
      </c>
      <c r="AZ4353">
        <f t="shared" si="834"/>
        <v>0</v>
      </c>
      <c r="BA4353" s="40">
        <v>44529</v>
      </c>
      <c r="BB4353">
        <f t="shared" si="835"/>
        <v>25.475808159547999</v>
      </c>
      <c r="BC4353" s="40">
        <v>44529</v>
      </c>
      <c r="BD4353">
        <f t="shared" si="836"/>
        <v>76.875798161581798</v>
      </c>
      <c r="BE4353" s="40">
        <v>44529</v>
      </c>
      <c r="BF4353">
        <f t="shared" si="837"/>
        <v>12.963262009966019</v>
      </c>
      <c r="BG4353" s="40">
        <v>44529</v>
      </c>
      <c r="BH4353">
        <f t="shared" si="838"/>
        <v>239.5835163680091</v>
      </c>
      <c r="BJ4353" s="40">
        <v>44529</v>
      </c>
      <c r="BK4353">
        <f t="shared" si="839"/>
        <v>354.89838469910489</v>
      </c>
      <c r="BL4353">
        <f>BK4353-MAX($BK$3:BK4353)</f>
        <v>-4.2900000000000205</v>
      </c>
      <c r="BZ4353" s="40">
        <v>44529</v>
      </c>
      <c r="CA4353">
        <f t="shared" si="840"/>
        <v>0</v>
      </c>
      <c r="CB4353" s="40">
        <v>44529</v>
      </c>
      <c r="CC4353">
        <f t="shared" si="841"/>
        <v>26.096467659683899</v>
      </c>
      <c r="CD4353" s="40">
        <v>44529</v>
      </c>
      <c r="CE4353">
        <f t="shared" si="842"/>
        <v>36.757899080790899</v>
      </c>
      <c r="CF4353" s="40">
        <v>44529</v>
      </c>
      <c r="CG4353">
        <f t="shared" si="843"/>
        <v>17.119078377289501</v>
      </c>
      <c r="CH4353" s="40">
        <v>44529</v>
      </c>
      <c r="CI4353">
        <f t="shared" si="844"/>
        <v>165.19920066161731</v>
      </c>
      <c r="CK4353" s="40">
        <v>44529</v>
      </c>
      <c r="CL4353">
        <f t="shared" si="845"/>
        <v>245.17264577938161</v>
      </c>
      <c r="CM4353">
        <f>CL4353-MAX($CL$3:CL4353)</f>
        <v>-8.3941698145992802</v>
      </c>
    </row>
    <row r="4354" spans="27:91">
      <c r="AA4354" s="26"/>
      <c r="AB4354" s="27"/>
      <c r="AY4354" s="38">
        <v>44530</v>
      </c>
      <c r="AZ4354">
        <f t="shared" si="834"/>
        <v>0</v>
      </c>
      <c r="BA4354" s="40">
        <v>44530</v>
      </c>
      <c r="BB4354">
        <f t="shared" si="835"/>
        <v>25.475808159547999</v>
      </c>
      <c r="BC4354" s="40">
        <v>44530</v>
      </c>
      <c r="BD4354">
        <f t="shared" si="836"/>
        <v>74.275798161581804</v>
      </c>
      <c r="BE4354" s="40">
        <v>44530</v>
      </c>
      <c r="BF4354">
        <f t="shared" si="837"/>
        <v>11.223262009966019</v>
      </c>
      <c r="BG4354" s="40">
        <v>44530</v>
      </c>
      <c r="BH4354">
        <f t="shared" si="838"/>
        <v>239.5835163680091</v>
      </c>
      <c r="BJ4354" s="40">
        <v>44530</v>
      </c>
      <c r="BK4354">
        <f t="shared" si="839"/>
        <v>350.55838469910492</v>
      </c>
      <c r="BL4354">
        <f>BK4354-MAX($BK$3:BK4354)</f>
        <v>-8.6299999999999955</v>
      </c>
      <c r="BZ4354" s="40">
        <v>44530</v>
      </c>
      <c r="CA4354">
        <f t="shared" si="840"/>
        <v>0</v>
      </c>
      <c r="CB4354" s="40">
        <v>44530</v>
      </c>
      <c r="CC4354">
        <f t="shared" si="841"/>
        <v>26.096467659683899</v>
      </c>
      <c r="CD4354" s="40">
        <v>44530</v>
      </c>
      <c r="CE4354">
        <f t="shared" si="842"/>
        <v>35.457899080790902</v>
      </c>
      <c r="CF4354" s="40">
        <v>44530</v>
      </c>
      <c r="CG4354">
        <f t="shared" si="843"/>
        <v>15.379078377289501</v>
      </c>
      <c r="CH4354" s="40">
        <v>44530</v>
      </c>
      <c r="CI4354">
        <f t="shared" si="844"/>
        <v>165.19920066161731</v>
      </c>
      <c r="CK4354" s="40">
        <v>44530</v>
      </c>
      <c r="CL4354">
        <f t="shared" si="845"/>
        <v>242.13264577938162</v>
      </c>
      <c r="CM4354">
        <f>CL4354-MAX($CL$3:CL4354)</f>
        <v>-11.434169814599272</v>
      </c>
    </row>
    <row r="4355" spans="27:91">
      <c r="AA4355" s="26"/>
      <c r="AB4355" s="27"/>
      <c r="AY4355" s="38">
        <v>44531</v>
      </c>
      <c r="AZ4355">
        <f t="shared" si="834"/>
        <v>0</v>
      </c>
      <c r="BA4355" s="40">
        <v>44531</v>
      </c>
      <c r="BB4355">
        <f t="shared" si="835"/>
        <v>25.475808159547999</v>
      </c>
      <c r="BC4355" s="40">
        <v>44531</v>
      </c>
      <c r="BD4355">
        <f t="shared" si="836"/>
        <v>74.275798161581804</v>
      </c>
      <c r="BE4355" s="40">
        <v>44531</v>
      </c>
      <c r="BF4355">
        <f t="shared" si="837"/>
        <v>11.223262009966019</v>
      </c>
      <c r="BG4355" s="40">
        <v>44531</v>
      </c>
      <c r="BH4355">
        <f t="shared" si="838"/>
        <v>239.5835163680091</v>
      </c>
      <c r="BJ4355" s="40">
        <v>44531</v>
      </c>
      <c r="BK4355">
        <f t="shared" si="839"/>
        <v>350.55838469910492</v>
      </c>
      <c r="BL4355">
        <f>BK4355-MAX($BK$3:BK4355)</f>
        <v>-8.6299999999999955</v>
      </c>
      <c r="BZ4355" s="40">
        <v>44531</v>
      </c>
      <c r="CA4355">
        <f t="shared" si="840"/>
        <v>0</v>
      </c>
      <c r="CB4355" s="40">
        <v>44531</v>
      </c>
      <c r="CC4355">
        <f t="shared" si="841"/>
        <v>26.096467659683899</v>
      </c>
      <c r="CD4355" s="40">
        <v>44531</v>
      </c>
      <c r="CE4355">
        <f t="shared" si="842"/>
        <v>35.457899080790902</v>
      </c>
      <c r="CF4355" s="40">
        <v>44531</v>
      </c>
      <c r="CG4355">
        <f t="shared" si="843"/>
        <v>15.379078377289501</v>
      </c>
      <c r="CH4355" s="40">
        <v>44531</v>
      </c>
      <c r="CI4355">
        <f t="shared" si="844"/>
        <v>165.19920066161731</v>
      </c>
      <c r="CK4355" s="40">
        <v>44531</v>
      </c>
      <c r="CL4355">
        <f t="shared" si="845"/>
        <v>242.13264577938162</v>
      </c>
      <c r="CM4355">
        <f>CL4355-MAX($CL$3:CL4355)</f>
        <v>-11.434169814599272</v>
      </c>
    </row>
    <row r="4356" spans="27:91">
      <c r="AA4356" s="26"/>
      <c r="AB4356" s="27"/>
      <c r="AY4356" s="38">
        <v>44532</v>
      </c>
      <c r="AZ4356">
        <f t="shared" ref="AZ4356:AZ4419" si="846">IFERROR(AZ$1*VLOOKUP(AY4356,AN:AO,2,0),AZ4355)</f>
        <v>0</v>
      </c>
      <c r="BA4356" s="40">
        <v>44532</v>
      </c>
      <c r="BB4356">
        <f t="shared" ref="BB4356:BB4419" si="847">IFERROR(BB$1*VLOOKUP(BA4356,AP:AQ,2,0),BB4355)</f>
        <v>25.475808159547999</v>
      </c>
      <c r="BC4356" s="40">
        <v>44532</v>
      </c>
      <c r="BD4356">
        <f t="shared" ref="BD4356:BD4419" si="848">IFERROR(BD$1*VLOOKUP(BC4356,AR:AS,2,0),BD4355)</f>
        <v>74.275798161581804</v>
      </c>
      <c r="BE4356" s="40">
        <v>44532</v>
      </c>
      <c r="BF4356">
        <f t="shared" ref="BF4356:BF4419" si="849">IFERROR(BF$1*VLOOKUP(BE4356,AT:AU,2,0),BF4355)</f>
        <v>11.223262009966019</v>
      </c>
      <c r="BG4356" s="40">
        <v>44532</v>
      </c>
      <c r="BH4356">
        <f t="shared" ref="BH4356:BH4419" si="850">IFERROR(BH$1*VLOOKUP(BG4356,AV:AW,2,0),BH4355)</f>
        <v>239.5835163680091</v>
      </c>
      <c r="BJ4356" s="40">
        <v>44532</v>
      </c>
      <c r="BK4356">
        <f t="shared" ref="BK4356:BK4419" si="851">AZ4356+BB4356+BD4356+BF4356+BH4356</f>
        <v>350.55838469910492</v>
      </c>
      <c r="BL4356">
        <f>BK4356-MAX($BK$3:BK4356)</f>
        <v>-8.6299999999999955</v>
      </c>
      <c r="BZ4356" s="40">
        <v>44532</v>
      </c>
      <c r="CA4356">
        <f t="shared" ref="CA4356:CA4419" si="852">IFERROR(CA$1*VLOOKUP(BZ4356,BO:BP,2,0),CA4355)</f>
        <v>0</v>
      </c>
      <c r="CB4356" s="40">
        <v>44532</v>
      </c>
      <c r="CC4356">
        <f t="shared" ref="CC4356:CC4419" si="853">IFERROR(CC$1*VLOOKUP(CB4356,BQ:BR,2,0),CC4355)</f>
        <v>26.096467659683899</v>
      </c>
      <c r="CD4356" s="40">
        <v>44532</v>
      </c>
      <c r="CE4356">
        <f t="shared" ref="CE4356:CE4419" si="854">IFERROR(CE$1*VLOOKUP(CD4356,BS:BT,2,0),CE4355)</f>
        <v>35.457899080790902</v>
      </c>
      <c r="CF4356" s="40">
        <v>44532</v>
      </c>
      <c r="CG4356">
        <f t="shared" ref="CG4356:CG4419" si="855">IFERROR(CG$1*VLOOKUP(CF4356,BU:BV,2,0),CG4355)</f>
        <v>15.379078377289501</v>
      </c>
      <c r="CH4356" s="40">
        <v>44532</v>
      </c>
      <c r="CI4356">
        <f t="shared" ref="CI4356:CI4419" si="856">IFERROR(CI$1*VLOOKUP(CH4356,BW:BX,2,0),CI4355)</f>
        <v>165.19920066161731</v>
      </c>
      <c r="CK4356" s="40">
        <v>44532</v>
      </c>
      <c r="CL4356">
        <f t="shared" ref="CL4356:CL4419" si="857">CA4356+CC4356+CE4356+CG4356+CI4356</f>
        <v>242.13264577938162</v>
      </c>
      <c r="CM4356">
        <f>CL4356-MAX($CL$3:CL4356)</f>
        <v>-11.434169814599272</v>
      </c>
    </row>
    <row r="4357" spans="27:91">
      <c r="AA4357" s="26"/>
      <c r="AB4357" s="27"/>
      <c r="AY4357" s="38">
        <v>44533</v>
      </c>
      <c r="AZ4357">
        <f t="shared" si="846"/>
        <v>0</v>
      </c>
      <c r="BA4357" s="40">
        <v>44533</v>
      </c>
      <c r="BB4357">
        <f t="shared" si="847"/>
        <v>25.475808159547999</v>
      </c>
      <c r="BC4357" s="40">
        <v>44533</v>
      </c>
      <c r="BD4357">
        <f t="shared" si="848"/>
        <v>74.275798161581804</v>
      </c>
      <c r="BE4357" s="40">
        <v>44533</v>
      </c>
      <c r="BF4357">
        <f t="shared" si="849"/>
        <v>11.223262009966019</v>
      </c>
      <c r="BG4357" s="40">
        <v>44533</v>
      </c>
      <c r="BH4357">
        <f t="shared" si="850"/>
        <v>239.5835163680091</v>
      </c>
      <c r="BJ4357" s="40">
        <v>44533</v>
      </c>
      <c r="BK4357">
        <f t="shared" si="851"/>
        <v>350.55838469910492</v>
      </c>
      <c r="BL4357">
        <f>BK4357-MAX($BK$3:BK4357)</f>
        <v>-8.6299999999999955</v>
      </c>
      <c r="BZ4357" s="40">
        <v>44533</v>
      </c>
      <c r="CA4357">
        <f t="shared" si="852"/>
        <v>0</v>
      </c>
      <c r="CB4357" s="40">
        <v>44533</v>
      </c>
      <c r="CC4357">
        <f t="shared" si="853"/>
        <v>26.096467659683899</v>
      </c>
      <c r="CD4357" s="40">
        <v>44533</v>
      </c>
      <c r="CE4357">
        <f t="shared" si="854"/>
        <v>35.457899080790902</v>
      </c>
      <c r="CF4357" s="40">
        <v>44533</v>
      </c>
      <c r="CG4357">
        <f t="shared" si="855"/>
        <v>15.379078377289501</v>
      </c>
      <c r="CH4357" s="40">
        <v>44533</v>
      </c>
      <c r="CI4357">
        <f t="shared" si="856"/>
        <v>165.19920066161731</v>
      </c>
      <c r="CK4357" s="40">
        <v>44533</v>
      </c>
      <c r="CL4357">
        <f t="shared" si="857"/>
        <v>242.13264577938162</v>
      </c>
      <c r="CM4357">
        <f>CL4357-MAX($CL$3:CL4357)</f>
        <v>-11.434169814599272</v>
      </c>
    </row>
    <row r="4358" spans="27:91">
      <c r="AA4358" s="26"/>
      <c r="AB4358" s="27"/>
      <c r="AY4358" s="38">
        <v>44534</v>
      </c>
      <c r="AZ4358">
        <f t="shared" si="846"/>
        <v>0</v>
      </c>
      <c r="BA4358" s="40">
        <v>44534</v>
      </c>
      <c r="BB4358">
        <f t="shared" si="847"/>
        <v>25.475808159547999</v>
      </c>
      <c r="BC4358" s="40">
        <v>44534</v>
      </c>
      <c r="BD4358">
        <f t="shared" si="848"/>
        <v>74.275798161581804</v>
      </c>
      <c r="BE4358" s="40">
        <v>44534</v>
      </c>
      <c r="BF4358">
        <f t="shared" si="849"/>
        <v>11.223262009966019</v>
      </c>
      <c r="BG4358" s="40">
        <v>44534</v>
      </c>
      <c r="BH4358">
        <f t="shared" si="850"/>
        <v>239.5835163680091</v>
      </c>
      <c r="BJ4358" s="40">
        <v>44534</v>
      </c>
      <c r="BK4358">
        <f t="shared" si="851"/>
        <v>350.55838469910492</v>
      </c>
      <c r="BL4358">
        <f>BK4358-MAX($BK$3:BK4358)</f>
        <v>-8.6299999999999955</v>
      </c>
      <c r="BZ4358" s="40">
        <v>44534</v>
      </c>
      <c r="CA4358">
        <f t="shared" si="852"/>
        <v>0</v>
      </c>
      <c r="CB4358" s="40">
        <v>44534</v>
      </c>
      <c r="CC4358">
        <f t="shared" si="853"/>
        <v>26.096467659683899</v>
      </c>
      <c r="CD4358" s="40">
        <v>44534</v>
      </c>
      <c r="CE4358">
        <f t="shared" si="854"/>
        <v>35.457899080790902</v>
      </c>
      <c r="CF4358" s="40">
        <v>44534</v>
      </c>
      <c r="CG4358">
        <f t="shared" si="855"/>
        <v>15.379078377289501</v>
      </c>
      <c r="CH4358" s="40">
        <v>44534</v>
      </c>
      <c r="CI4358">
        <f t="shared" si="856"/>
        <v>165.19920066161731</v>
      </c>
      <c r="CK4358" s="40">
        <v>44534</v>
      </c>
      <c r="CL4358">
        <f t="shared" si="857"/>
        <v>242.13264577938162</v>
      </c>
      <c r="CM4358">
        <f>CL4358-MAX($CL$3:CL4358)</f>
        <v>-11.434169814599272</v>
      </c>
    </row>
    <row r="4359" spans="27:91">
      <c r="AA4359" s="26"/>
      <c r="AB4359" s="27"/>
      <c r="AY4359" s="38">
        <v>44535</v>
      </c>
      <c r="AZ4359">
        <f t="shared" si="846"/>
        <v>0</v>
      </c>
      <c r="BA4359" s="40">
        <v>44535</v>
      </c>
      <c r="BB4359">
        <f t="shared" si="847"/>
        <v>25.475808159547999</v>
      </c>
      <c r="BC4359" s="40">
        <v>44535</v>
      </c>
      <c r="BD4359">
        <f t="shared" si="848"/>
        <v>74.275798161581804</v>
      </c>
      <c r="BE4359" s="40">
        <v>44535</v>
      </c>
      <c r="BF4359">
        <f t="shared" si="849"/>
        <v>11.223262009966019</v>
      </c>
      <c r="BG4359" s="40">
        <v>44535</v>
      </c>
      <c r="BH4359">
        <f t="shared" si="850"/>
        <v>239.5835163680091</v>
      </c>
      <c r="BJ4359" s="40">
        <v>44535</v>
      </c>
      <c r="BK4359">
        <f t="shared" si="851"/>
        <v>350.55838469910492</v>
      </c>
      <c r="BL4359">
        <f>BK4359-MAX($BK$3:BK4359)</f>
        <v>-8.6299999999999955</v>
      </c>
      <c r="BZ4359" s="40">
        <v>44535</v>
      </c>
      <c r="CA4359">
        <f t="shared" si="852"/>
        <v>0</v>
      </c>
      <c r="CB4359" s="40">
        <v>44535</v>
      </c>
      <c r="CC4359">
        <f t="shared" si="853"/>
        <v>26.096467659683899</v>
      </c>
      <c r="CD4359" s="40">
        <v>44535</v>
      </c>
      <c r="CE4359">
        <f t="shared" si="854"/>
        <v>35.457899080790902</v>
      </c>
      <c r="CF4359" s="40">
        <v>44535</v>
      </c>
      <c r="CG4359">
        <f t="shared" si="855"/>
        <v>15.379078377289501</v>
      </c>
      <c r="CH4359" s="40">
        <v>44535</v>
      </c>
      <c r="CI4359">
        <f t="shared" si="856"/>
        <v>165.19920066161731</v>
      </c>
      <c r="CK4359" s="40">
        <v>44535</v>
      </c>
      <c r="CL4359">
        <f t="shared" si="857"/>
        <v>242.13264577938162</v>
      </c>
      <c r="CM4359">
        <f>CL4359-MAX($CL$3:CL4359)</f>
        <v>-11.434169814599272</v>
      </c>
    </row>
    <row r="4360" spans="27:91">
      <c r="AA4360" s="26"/>
      <c r="AB4360" s="27"/>
      <c r="AY4360" s="38">
        <v>44536</v>
      </c>
      <c r="AZ4360">
        <f t="shared" si="846"/>
        <v>0</v>
      </c>
      <c r="BA4360" s="40">
        <v>44536</v>
      </c>
      <c r="BB4360">
        <f t="shared" si="847"/>
        <v>25.475808159547999</v>
      </c>
      <c r="BC4360" s="40">
        <v>44536</v>
      </c>
      <c r="BD4360">
        <f t="shared" si="848"/>
        <v>74.275798161581804</v>
      </c>
      <c r="BE4360" s="40">
        <v>44536</v>
      </c>
      <c r="BF4360">
        <f t="shared" si="849"/>
        <v>11.223262009966019</v>
      </c>
      <c r="BG4360" s="40">
        <v>44536</v>
      </c>
      <c r="BH4360">
        <f t="shared" si="850"/>
        <v>239.5835163680091</v>
      </c>
      <c r="BJ4360" s="40">
        <v>44536</v>
      </c>
      <c r="BK4360">
        <f t="shared" si="851"/>
        <v>350.55838469910492</v>
      </c>
      <c r="BL4360">
        <f>BK4360-MAX($BK$3:BK4360)</f>
        <v>-8.6299999999999955</v>
      </c>
      <c r="BZ4360" s="40">
        <v>44536</v>
      </c>
      <c r="CA4360">
        <f t="shared" si="852"/>
        <v>0</v>
      </c>
      <c r="CB4360" s="40">
        <v>44536</v>
      </c>
      <c r="CC4360">
        <f t="shared" si="853"/>
        <v>26.096467659683899</v>
      </c>
      <c r="CD4360" s="40">
        <v>44536</v>
      </c>
      <c r="CE4360">
        <f t="shared" si="854"/>
        <v>35.457899080790902</v>
      </c>
      <c r="CF4360" s="40">
        <v>44536</v>
      </c>
      <c r="CG4360">
        <f t="shared" si="855"/>
        <v>15.379078377289501</v>
      </c>
      <c r="CH4360" s="40">
        <v>44536</v>
      </c>
      <c r="CI4360">
        <f t="shared" si="856"/>
        <v>165.19920066161731</v>
      </c>
      <c r="CK4360" s="40">
        <v>44536</v>
      </c>
      <c r="CL4360">
        <f t="shared" si="857"/>
        <v>242.13264577938162</v>
      </c>
      <c r="CM4360">
        <f>CL4360-MAX($CL$3:CL4360)</f>
        <v>-11.434169814599272</v>
      </c>
    </row>
    <row r="4361" spans="27:91">
      <c r="AA4361" s="26"/>
      <c r="AB4361" s="27"/>
      <c r="AY4361" s="38">
        <v>44537</v>
      </c>
      <c r="AZ4361">
        <f t="shared" si="846"/>
        <v>0</v>
      </c>
      <c r="BA4361" s="40">
        <v>44537</v>
      </c>
      <c r="BB4361">
        <f t="shared" si="847"/>
        <v>25.475808159547999</v>
      </c>
      <c r="BC4361" s="40">
        <v>44537</v>
      </c>
      <c r="BD4361">
        <f t="shared" si="848"/>
        <v>74.275798161581804</v>
      </c>
      <c r="BE4361" s="40">
        <v>44537</v>
      </c>
      <c r="BF4361">
        <f t="shared" si="849"/>
        <v>13.10326200996602</v>
      </c>
      <c r="BG4361" s="40">
        <v>44537</v>
      </c>
      <c r="BH4361">
        <f t="shared" si="850"/>
        <v>239.5835163680091</v>
      </c>
      <c r="BJ4361" s="40">
        <v>44537</v>
      </c>
      <c r="BK4361">
        <f t="shared" si="851"/>
        <v>352.43838469910492</v>
      </c>
      <c r="BL4361">
        <f>BK4361-MAX($BK$3:BK4361)</f>
        <v>-6.75</v>
      </c>
      <c r="BZ4361" s="40">
        <v>44537</v>
      </c>
      <c r="CA4361">
        <f t="shared" si="852"/>
        <v>0</v>
      </c>
      <c r="CB4361" s="40">
        <v>44537</v>
      </c>
      <c r="CC4361">
        <f t="shared" si="853"/>
        <v>26.096467659683899</v>
      </c>
      <c r="CD4361" s="40">
        <v>44537</v>
      </c>
      <c r="CE4361">
        <f t="shared" si="854"/>
        <v>35.457899080790902</v>
      </c>
      <c r="CF4361" s="40">
        <v>44537</v>
      </c>
      <c r="CG4361">
        <f t="shared" si="855"/>
        <v>15.379078377289501</v>
      </c>
      <c r="CH4361" s="40">
        <v>44537</v>
      </c>
      <c r="CI4361">
        <f t="shared" si="856"/>
        <v>165.19920066161731</v>
      </c>
      <c r="CK4361" s="40">
        <v>44537</v>
      </c>
      <c r="CL4361">
        <f t="shared" si="857"/>
        <v>242.13264577938162</v>
      </c>
      <c r="CM4361">
        <f>CL4361-MAX($CL$3:CL4361)</f>
        <v>-11.434169814599272</v>
      </c>
    </row>
    <row r="4362" spans="27:91">
      <c r="AA4362" s="26"/>
      <c r="AB4362" s="27"/>
      <c r="AY4362" s="38">
        <v>44538</v>
      </c>
      <c r="AZ4362">
        <f t="shared" si="846"/>
        <v>0</v>
      </c>
      <c r="BA4362" s="40">
        <v>44538</v>
      </c>
      <c r="BB4362">
        <f t="shared" si="847"/>
        <v>25.475808159547999</v>
      </c>
      <c r="BC4362" s="40">
        <v>44538</v>
      </c>
      <c r="BD4362">
        <f t="shared" si="848"/>
        <v>74.275798161581804</v>
      </c>
      <c r="BE4362" s="40">
        <v>44538</v>
      </c>
      <c r="BF4362">
        <f t="shared" si="849"/>
        <v>13.463262009966019</v>
      </c>
      <c r="BG4362" s="40">
        <v>44538</v>
      </c>
      <c r="BH4362">
        <f t="shared" si="850"/>
        <v>239.5835163680091</v>
      </c>
      <c r="BJ4362" s="40">
        <v>44538</v>
      </c>
      <c r="BK4362">
        <f t="shared" si="851"/>
        <v>352.79838469910493</v>
      </c>
      <c r="BL4362">
        <f>BK4362-MAX($BK$3:BK4362)</f>
        <v>-6.3899999999999864</v>
      </c>
      <c r="BZ4362" s="40">
        <v>44538</v>
      </c>
      <c r="CA4362">
        <f t="shared" si="852"/>
        <v>0</v>
      </c>
      <c r="CB4362" s="40">
        <v>44538</v>
      </c>
      <c r="CC4362">
        <f t="shared" si="853"/>
        <v>26.096467659683899</v>
      </c>
      <c r="CD4362" s="40">
        <v>44538</v>
      </c>
      <c r="CE4362">
        <f t="shared" si="854"/>
        <v>35.457899080790902</v>
      </c>
      <c r="CF4362" s="40">
        <v>44538</v>
      </c>
      <c r="CG4362">
        <f t="shared" si="855"/>
        <v>15.379078377289501</v>
      </c>
      <c r="CH4362" s="40">
        <v>44538</v>
      </c>
      <c r="CI4362">
        <f t="shared" si="856"/>
        <v>165.19920066161731</v>
      </c>
      <c r="CK4362" s="40">
        <v>44538</v>
      </c>
      <c r="CL4362">
        <f t="shared" si="857"/>
        <v>242.13264577938162</v>
      </c>
      <c r="CM4362">
        <f>CL4362-MAX($CL$3:CL4362)</f>
        <v>-11.434169814599272</v>
      </c>
    </row>
    <row r="4363" spans="27:91">
      <c r="AA4363" s="26"/>
      <c r="AB4363" s="27"/>
      <c r="AY4363" s="38">
        <v>44539</v>
      </c>
      <c r="AZ4363">
        <f t="shared" si="846"/>
        <v>0</v>
      </c>
      <c r="BA4363" s="40">
        <v>44539</v>
      </c>
      <c r="BB4363">
        <f t="shared" si="847"/>
        <v>25.475808159547999</v>
      </c>
      <c r="BC4363" s="40">
        <v>44539</v>
      </c>
      <c r="BD4363">
        <f t="shared" si="848"/>
        <v>74.275798161581804</v>
      </c>
      <c r="BE4363" s="40">
        <v>44539</v>
      </c>
      <c r="BF4363">
        <f t="shared" si="849"/>
        <v>14.08326200996602</v>
      </c>
      <c r="BG4363" s="40">
        <v>44539</v>
      </c>
      <c r="BH4363">
        <f t="shared" si="850"/>
        <v>239.5835163680091</v>
      </c>
      <c r="BJ4363" s="40">
        <v>44539</v>
      </c>
      <c r="BK4363">
        <f t="shared" si="851"/>
        <v>353.41838469910493</v>
      </c>
      <c r="BL4363">
        <f>BK4363-MAX($BK$3:BK4363)</f>
        <v>-5.7699999999999818</v>
      </c>
      <c r="BZ4363" s="40">
        <v>44539</v>
      </c>
      <c r="CA4363">
        <f t="shared" si="852"/>
        <v>0</v>
      </c>
      <c r="CB4363" s="40">
        <v>44539</v>
      </c>
      <c r="CC4363">
        <f t="shared" si="853"/>
        <v>26.096467659683899</v>
      </c>
      <c r="CD4363" s="40">
        <v>44539</v>
      </c>
      <c r="CE4363">
        <f t="shared" si="854"/>
        <v>35.457899080790902</v>
      </c>
      <c r="CF4363" s="40">
        <v>44539</v>
      </c>
      <c r="CG4363">
        <f t="shared" si="855"/>
        <v>15.379078377289501</v>
      </c>
      <c r="CH4363" s="40">
        <v>44539</v>
      </c>
      <c r="CI4363">
        <f t="shared" si="856"/>
        <v>165.19920066161731</v>
      </c>
      <c r="CK4363" s="40">
        <v>44539</v>
      </c>
      <c r="CL4363">
        <f t="shared" si="857"/>
        <v>242.13264577938162</v>
      </c>
      <c r="CM4363">
        <f>CL4363-MAX($CL$3:CL4363)</f>
        <v>-11.434169814599272</v>
      </c>
    </row>
    <row r="4364" spans="27:91">
      <c r="AA4364" s="26"/>
      <c r="AB4364" s="27"/>
      <c r="AY4364" s="38">
        <v>44540</v>
      </c>
      <c r="AZ4364">
        <f t="shared" si="846"/>
        <v>0</v>
      </c>
      <c r="BA4364" s="40">
        <v>44540</v>
      </c>
      <c r="BB4364">
        <f t="shared" si="847"/>
        <v>25.475808159547999</v>
      </c>
      <c r="BC4364" s="40">
        <v>44540</v>
      </c>
      <c r="BD4364">
        <f t="shared" si="848"/>
        <v>74.275798161581804</v>
      </c>
      <c r="BE4364" s="40">
        <v>44540</v>
      </c>
      <c r="BF4364">
        <f t="shared" si="849"/>
        <v>14.063262009966021</v>
      </c>
      <c r="BG4364" s="40">
        <v>44540</v>
      </c>
      <c r="BH4364">
        <f t="shared" si="850"/>
        <v>239.5835163680091</v>
      </c>
      <c r="BJ4364" s="40">
        <v>44540</v>
      </c>
      <c r="BK4364">
        <f t="shared" si="851"/>
        <v>353.39838469910489</v>
      </c>
      <c r="BL4364">
        <f>BK4364-MAX($BK$3:BK4364)</f>
        <v>-5.7900000000000205</v>
      </c>
      <c r="BZ4364" s="40">
        <v>44540</v>
      </c>
      <c r="CA4364">
        <f t="shared" si="852"/>
        <v>0</v>
      </c>
      <c r="CB4364" s="40">
        <v>44540</v>
      </c>
      <c r="CC4364">
        <f t="shared" si="853"/>
        <v>26.096467659683899</v>
      </c>
      <c r="CD4364" s="40">
        <v>44540</v>
      </c>
      <c r="CE4364">
        <f t="shared" si="854"/>
        <v>35.457899080790902</v>
      </c>
      <c r="CF4364" s="40">
        <v>44540</v>
      </c>
      <c r="CG4364">
        <f t="shared" si="855"/>
        <v>15.379078377289501</v>
      </c>
      <c r="CH4364" s="40">
        <v>44540</v>
      </c>
      <c r="CI4364">
        <f t="shared" si="856"/>
        <v>165.19920066161731</v>
      </c>
      <c r="CK4364" s="40">
        <v>44540</v>
      </c>
      <c r="CL4364">
        <f t="shared" si="857"/>
        <v>242.13264577938162</v>
      </c>
      <c r="CM4364">
        <f>CL4364-MAX($CL$3:CL4364)</f>
        <v>-11.434169814599272</v>
      </c>
    </row>
    <row r="4365" spans="27:91">
      <c r="AA4365" s="26"/>
      <c r="AB4365" s="27"/>
      <c r="AY4365" s="38">
        <v>44541</v>
      </c>
      <c r="AZ4365">
        <f t="shared" si="846"/>
        <v>0</v>
      </c>
      <c r="BA4365" s="40">
        <v>44541</v>
      </c>
      <c r="BB4365">
        <f t="shared" si="847"/>
        <v>25.475808159547999</v>
      </c>
      <c r="BC4365" s="40">
        <v>44541</v>
      </c>
      <c r="BD4365">
        <f t="shared" si="848"/>
        <v>74.275798161581804</v>
      </c>
      <c r="BE4365" s="40">
        <v>44541</v>
      </c>
      <c r="BF4365">
        <f t="shared" si="849"/>
        <v>14.063262009966021</v>
      </c>
      <c r="BG4365" s="40">
        <v>44541</v>
      </c>
      <c r="BH4365">
        <f t="shared" si="850"/>
        <v>239.5835163680091</v>
      </c>
      <c r="BJ4365" s="40">
        <v>44541</v>
      </c>
      <c r="BK4365">
        <f t="shared" si="851"/>
        <v>353.39838469910489</v>
      </c>
      <c r="BL4365">
        <f>BK4365-MAX($BK$3:BK4365)</f>
        <v>-5.7900000000000205</v>
      </c>
      <c r="BZ4365" s="40">
        <v>44541</v>
      </c>
      <c r="CA4365">
        <f t="shared" si="852"/>
        <v>0</v>
      </c>
      <c r="CB4365" s="40">
        <v>44541</v>
      </c>
      <c r="CC4365">
        <f t="shared" si="853"/>
        <v>26.096467659683899</v>
      </c>
      <c r="CD4365" s="40">
        <v>44541</v>
      </c>
      <c r="CE4365">
        <f t="shared" si="854"/>
        <v>35.457899080790902</v>
      </c>
      <c r="CF4365" s="40">
        <v>44541</v>
      </c>
      <c r="CG4365">
        <f t="shared" si="855"/>
        <v>15.379078377289501</v>
      </c>
      <c r="CH4365" s="40">
        <v>44541</v>
      </c>
      <c r="CI4365">
        <f t="shared" si="856"/>
        <v>165.19920066161731</v>
      </c>
      <c r="CK4365" s="40">
        <v>44541</v>
      </c>
      <c r="CL4365">
        <f t="shared" si="857"/>
        <v>242.13264577938162</v>
      </c>
      <c r="CM4365">
        <f>CL4365-MAX($CL$3:CL4365)</f>
        <v>-11.434169814599272</v>
      </c>
    </row>
    <row r="4366" spans="27:91">
      <c r="AA4366" s="26"/>
      <c r="AB4366" s="27"/>
      <c r="AY4366" s="38">
        <v>44542</v>
      </c>
      <c r="AZ4366">
        <f t="shared" si="846"/>
        <v>0</v>
      </c>
      <c r="BA4366" s="40">
        <v>44542</v>
      </c>
      <c r="BB4366">
        <f t="shared" si="847"/>
        <v>25.475808159547999</v>
      </c>
      <c r="BC4366" s="40">
        <v>44542</v>
      </c>
      <c r="BD4366">
        <f t="shared" si="848"/>
        <v>74.275798161581804</v>
      </c>
      <c r="BE4366" s="40">
        <v>44542</v>
      </c>
      <c r="BF4366">
        <f t="shared" si="849"/>
        <v>14.063262009966021</v>
      </c>
      <c r="BG4366" s="40">
        <v>44542</v>
      </c>
      <c r="BH4366">
        <f t="shared" si="850"/>
        <v>239.5835163680091</v>
      </c>
      <c r="BJ4366" s="40">
        <v>44542</v>
      </c>
      <c r="BK4366">
        <f t="shared" si="851"/>
        <v>353.39838469910489</v>
      </c>
      <c r="BL4366">
        <f>BK4366-MAX($BK$3:BK4366)</f>
        <v>-5.7900000000000205</v>
      </c>
      <c r="BZ4366" s="40">
        <v>44542</v>
      </c>
      <c r="CA4366">
        <f t="shared" si="852"/>
        <v>0</v>
      </c>
      <c r="CB4366" s="40">
        <v>44542</v>
      </c>
      <c r="CC4366">
        <f t="shared" si="853"/>
        <v>26.096467659683899</v>
      </c>
      <c r="CD4366" s="40">
        <v>44542</v>
      </c>
      <c r="CE4366">
        <f t="shared" si="854"/>
        <v>35.457899080790902</v>
      </c>
      <c r="CF4366" s="40">
        <v>44542</v>
      </c>
      <c r="CG4366">
        <f t="shared" si="855"/>
        <v>15.379078377289501</v>
      </c>
      <c r="CH4366" s="40">
        <v>44542</v>
      </c>
      <c r="CI4366">
        <f t="shared" si="856"/>
        <v>165.19920066161731</v>
      </c>
      <c r="CK4366" s="40">
        <v>44542</v>
      </c>
      <c r="CL4366">
        <f t="shared" si="857"/>
        <v>242.13264577938162</v>
      </c>
      <c r="CM4366">
        <f>CL4366-MAX($CL$3:CL4366)</f>
        <v>-11.434169814599272</v>
      </c>
    </row>
    <row r="4367" spans="27:91">
      <c r="AA4367" s="26"/>
      <c r="AB4367" s="27"/>
      <c r="AY4367" s="38">
        <v>44543</v>
      </c>
      <c r="AZ4367">
        <f t="shared" si="846"/>
        <v>0</v>
      </c>
      <c r="BA4367" s="40">
        <v>44543</v>
      </c>
      <c r="BB4367">
        <f t="shared" si="847"/>
        <v>25.475808159547999</v>
      </c>
      <c r="BC4367" s="40">
        <v>44543</v>
      </c>
      <c r="BD4367">
        <f t="shared" si="848"/>
        <v>74.275798161581804</v>
      </c>
      <c r="BE4367" s="40">
        <v>44543</v>
      </c>
      <c r="BF4367">
        <f t="shared" si="849"/>
        <v>14.00326200996602</v>
      </c>
      <c r="BG4367" s="40">
        <v>44543</v>
      </c>
      <c r="BH4367">
        <f t="shared" si="850"/>
        <v>239.5835163680091</v>
      </c>
      <c r="BJ4367" s="40">
        <v>44543</v>
      </c>
      <c r="BK4367">
        <f t="shared" si="851"/>
        <v>353.33838469910495</v>
      </c>
      <c r="BL4367">
        <f>BK4367-MAX($BK$3:BK4367)</f>
        <v>-5.8499999999999659</v>
      </c>
      <c r="BZ4367" s="40">
        <v>44543</v>
      </c>
      <c r="CA4367">
        <f t="shared" si="852"/>
        <v>0</v>
      </c>
      <c r="CB4367" s="40">
        <v>44543</v>
      </c>
      <c r="CC4367">
        <f t="shared" si="853"/>
        <v>26.096467659683899</v>
      </c>
      <c r="CD4367" s="40">
        <v>44543</v>
      </c>
      <c r="CE4367">
        <f t="shared" si="854"/>
        <v>35.457899080790902</v>
      </c>
      <c r="CF4367" s="40">
        <v>44543</v>
      </c>
      <c r="CG4367">
        <f t="shared" si="855"/>
        <v>15.379078377289501</v>
      </c>
      <c r="CH4367" s="40">
        <v>44543</v>
      </c>
      <c r="CI4367">
        <f t="shared" si="856"/>
        <v>165.19920066161731</v>
      </c>
      <c r="CK4367" s="40">
        <v>44543</v>
      </c>
      <c r="CL4367">
        <f t="shared" si="857"/>
        <v>242.13264577938162</v>
      </c>
      <c r="CM4367">
        <f>CL4367-MAX($CL$3:CL4367)</f>
        <v>-11.434169814599272</v>
      </c>
    </row>
    <row r="4368" spans="27:91">
      <c r="AA4368" s="26"/>
      <c r="AB4368" s="27"/>
      <c r="AY4368" s="38">
        <v>44544</v>
      </c>
      <c r="AZ4368">
        <f t="shared" si="846"/>
        <v>0</v>
      </c>
      <c r="BA4368" s="40">
        <v>44544</v>
      </c>
      <c r="BB4368">
        <f t="shared" si="847"/>
        <v>25.475808159547999</v>
      </c>
      <c r="BC4368" s="40">
        <v>44544</v>
      </c>
      <c r="BD4368">
        <f t="shared" si="848"/>
        <v>74.175798161581795</v>
      </c>
      <c r="BE4368" s="40">
        <v>44544</v>
      </c>
      <c r="BF4368">
        <f t="shared" si="849"/>
        <v>14.043262009966019</v>
      </c>
      <c r="BG4368" s="40">
        <v>44544</v>
      </c>
      <c r="BH4368">
        <f t="shared" si="850"/>
        <v>239.5835163680091</v>
      </c>
      <c r="BJ4368" s="40">
        <v>44544</v>
      </c>
      <c r="BK4368">
        <f t="shared" si="851"/>
        <v>353.27838469910489</v>
      </c>
      <c r="BL4368">
        <f>BK4368-MAX($BK$3:BK4368)</f>
        <v>-5.910000000000025</v>
      </c>
      <c r="BZ4368" s="40">
        <v>44544</v>
      </c>
      <c r="CA4368">
        <f t="shared" si="852"/>
        <v>0</v>
      </c>
      <c r="CB4368" s="40">
        <v>44544</v>
      </c>
      <c r="CC4368">
        <f t="shared" si="853"/>
        <v>26.096467659683899</v>
      </c>
      <c r="CD4368" s="40">
        <v>44544</v>
      </c>
      <c r="CE4368">
        <f t="shared" si="854"/>
        <v>35.407899080790898</v>
      </c>
      <c r="CF4368" s="40">
        <v>44544</v>
      </c>
      <c r="CG4368">
        <f t="shared" si="855"/>
        <v>15.379078377289501</v>
      </c>
      <c r="CH4368" s="40">
        <v>44544</v>
      </c>
      <c r="CI4368">
        <f t="shared" si="856"/>
        <v>165.19920066161731</v>
      </c>
      <c r="CK4368" s="40">
        <v>44544</v>
      </c>
      <c r="CL4368">
        <f t="shared" si="857"/>
        <v>242.08264577938161</v>
      </c>
      <c r="CM4368">
        <f>CL4368-MAX($CL$3:CL4368)</f>
        <v>-11.484169814599284</v>
      </c>
    </row>
    <row r="4369" spans="27:91">
      <c r="AA4369" s="26"/>
      <c r="AB4369" s="27"/>
      <c r="AY4369" s="38">
        <v>44545</v>
      </c>
      <c r="AZ4369">
        <f t="shared" si="846"/>
        <v>0</v>
      </c>
      <c r="BA4369" s="40">
        <v>44545</v>
      </c>
      <c r="BB4369">
        <f t="shared" si="847"/>
        <v>25.475808159547999</v>
      </c>
      <c r="BC4369" s="40">
        <v>44545</v>
      </c>
      <c r="BD4369">
        <f t="shared" si="848"/>
        <v>74.195798161581806</v>
      </c>
      <c r="BE4369" s="40">
        <v>44545</v>
      </c>
      <c r="BF4369">
        <f t="shared" si="849"/>
        <v>14.12326200996602</v>
      </c>
      <c r="BG4369" s="40">
        <v>44545</v>
      </c>
      <c r="BH4369">
        <f t="shared" si="850"/>
        <v>239.5835163680091</v>
      </c>
      <c r="BJ4369" s="40">
        <v>44545</v>
      </c>
      <c r="BK4369">
        <f t="shared" si="851"/>
        <v>353.37838469910491</v>
      </c>
      <c r="BL4369">
        <f>BK4369-MAX($BK$3:BK4369)</f>
        <v>-5.8100000000000023</v>
      </c>
      <c r="BZ4369" s="40">
        <v>44545</v>
      </c>
      <c r="CA4369">
        <f t="shared" si="852"/>
        <v>0</v>
      </c>
      <c r="CB4369" s="40">
        <v>44545</v>
      </c>
      <c r="CC4369">
        <f t="shared" si="853"/>
        <v>26.096467659683899</v>
      </c>
      <c r="CD4369" s="40">
        <v>44545</v>
      </c>
      <c r="CE4369">
        <f t="shared" si="854"/>
        <v>35.417899080790903</v>
      </c>
      <c r="CF4369" s="40">
        <v>44545</v>
      </c>
      <c r="CG4369">
        <f t="shared" si="855"/>
        <v>15.379078377289501</v>
      </c>
      <c r="CH4369" s="40">
        <v>44545</v>
      </c>
      <c r="CI4369">
        <f t="shared" si="856"/>
        <v>165.19920066161731</v>
      </c>
      <c r="CK4369" s="40">
        <v>44545</v>
      </c>
      <c r="CL4369">
        <f t="shared" si="857"/>
        <v>242.0926457793816</v>
      </c>
      <c r="CM4369">
        <f>CL4369-MAX($CL$3:CL4369)</f>
        <v>-11.474169814599293</v>
      </c>
    </row>
    <row r="4370" spans="27:91">
      <c r="AA4370" s="26"/>
      <c r="AB4370" s="27"/>
      <c r="AY4370" s="38">
        <v>44546</v>
      </c>
      <c r="AZ4370">
        <f t="shared" si="846"/>
        <v>0</v>
      </c>
      <c r="BA4370" s="40">
        <v>44546</v>
      </c>
      <c r="BB4370">
        <f t="shared" si="847"/>
        <v>25.475808159547999</v>
      </c>
      <c r="BC4370" s="40">
        <v>44546</v>
      </c>
      <c r="BD4370">
        <f t="shared" si="848"/>
        <v>74.935798161581801</v>
      </c>
      <c r="BE4370" s="40">
        <v>44546</v>
      </c>
      <c r="BF4370">
        <f t="shared" si="849"/>
        <v>14.543262009966019</v>
      </c>
      <c r="BG4370" s="40">
        <v>44546</v>
      </c>
      <c r="BH4370">
        <f t="shared" si="850"/>
        <v>239.5835163680091</v>
      </c>
      <c r="BJ4370" s="40">
        <v>44546</v>
      </c>
      <c r="BK4370">
        <f t="shared" si="851"/>
        <v>354.53838469910488</v>
      </c>
      <c r="BL4370">
        <f>BK4370-MAX($BK$3:BK4370)</f>
        <v>-4.6500000000000341</v>
      </c>
      <c r="BZ4370" s="40">
        <v>44546</v>
      </c>
      <c r="CA4370">
        <f t="shared" si="852"/>
        <v>0</v>
      </c>
      <c r="CB4370" s="40">
        <v>44546</v>
      </c>
      <c r="CC4370">
        <f t="shared" si="853"/>
        <v>26.096467659683899</v>
      </c>
      <c r="CD4370" s="40">
        <v>44546</v>
      </c>
      <c r="CE4370">
        <f t="shared" si="854"/>
        <v>35.787899080790901</v>
      </c>
      <c r="CF4370" s="40">
        <v>44546</v>
      </c>
      <c r="CG4370">
        <f t="shared" si="855"/>
        <v>15.379078377289501</v>
      </c>
      <c r="CH4370" s="40">
        <v>44546</v>
      </c>
      <c r="CI4370">
        <f t="shared" si="856"/>
        <v>165.19920066161731</v>
      </c>
      <c r="CK4370" s="40">
        <v>44546</v>
      </c>
      <c r="CL4370">
        <f t="shared" si="857"/>
        <v>242.4626457793816</v>
      </c>
      <c r="CM4370">
        <f>CL4370-MAX($CL$3:CL4370)</f>
        <v>-11.104169814599288</v>
      </c>
    </row>
    <row r="4371" spans="27:91">
      <c r="AA4371" s="26"/>
      <c r="AB4371" s="27"/>
      <c r="AY4371" s="38">
        <v>44547</v>
      </c>
      <c r="AZ4371">
        <f t="shared" si="846"/>
        <v>0</v>
      </c>
      <c r="BA4371" s="40">
        <v>44547</v>
      </c>
      <c r="BB4371">
        <f t="shared" si="847"/>
        <v>25.475808159547999</v>
      </c>
      <c r="BC4371" s="40">
        <v>44547</v>
      </c>
      <c r="BD4371">
        <f t="shared" si="848"/>
        <v>75.095798161581797</v>
      </c>
      <c r="BE4371" s="40">
        <v>44547</v>
      </c>
      <c r="BF4371">
        <f t="shared" si="849"/>
        <v>14.643262009966019</v>
      </c>
      <c r="BG4371" s="40">
        <v>44547</v>
      </c>
      <c r="BH4371">
        <f t="shared" si="850"/>
        <v>239.5835163680091</v>
      </c>
      <c r="BJ4371" s="40">
        <v>44547</v>
      </c>
      <c r="BK4371">
        <f t="shared" si="851"/>
        <v>354.79838469910493</v>
      </c>
      <c r="BL4371">
        <f>BK4371-MAX($BK$3:BK4371)</f>
        <v>-4.3899999999999864</v>
      </c>
      <c r="BZ4371" s="40">
        <v>44547</v>
      </c>
      <c r="CA4371">
        <f t="shared" si="852"/>
        <v>0</v>
      </c>
      <c r="CB4371" s="40">
        <v>44547</v>
      </c>
      <c r="CC4371">
        <f t="shared" si="853"/>
        <v>26.096467659683899</v>
      </c>
      <c r="CD4371" s="40">
        <v>44547</v>
      </c>
      <c r="CE4371">
        <f t="shared" si="854"/>
        <v>35.867899080790899</v>
      </c>
      <c r="CF4371" s="40">
        <v>44547</v>
      </c>
      <c r="CG4371">
        <f t="shared" si="855"/>
        <v>15.379078377289501</v>
      </c>
      <c r="CH4371" s="40">
        <v>44547</v>
      </c>
      <c r="CI4371">
        <f t="shared" si="856"/>
        <v>165.19920066161731</v>
      </c>
      <c r="CK4371" s="40">
        <v>44547</v>
      </c>
      <c r="CL4371">
        <f t="shared" si="857"/>
        <v>242.54264577938162</v>
      </c>
      <c r="CM4371">
        <f>CL4371-MAX($CL$3:CL4371)</f>
        <v>-11.024169814599276</v>
      </c>
    </row>
    <row r="4372" spans="27:91">
      <c r="AA4372" s="26"/>
      <c r="AB4372" s="27"/>
      <c r="AY4372" s="38">
        <v>44548</v>
      </c>
      <c r="AZ4372">
        <f t="shared" si="846"/>
        <v>0</v>
      </c>
      <c r="BA4372" s="40">
        <v>44548</v>
      </c>
      <c r="BB4372">
        <f t="shared" si="847"/>
        <v>25.475808159547999</v>
      </c>
      <c r="BC4372" s="40">
        <v>44548</v>
      </c>
      <c r="BD4372">
        <f t="shared" si="848"/>
        <v>75.095798161581797</v>
      </c>
      <c r="BE4372" s="40">
        <v>44548</v>
      </c>
      <c r="BF4372">
        <f t="shared" si="849"/>
        <v>14.643262009966019</v>
      </c>
      <c r="BG4372" s="40">
        <v>44548</v>
      </c>
      <c r="BH4372">
        <f t="shared" si="850"/>
        <v>239.5835163680091</v>
      </c>
      <c r="BJ4372" s="40">
        <v>44548</v>
      </c>
      <c r="BK4372">
        <f t="shared" si="851"/>
        <v>354.79838469910493</v>
      </c>
      <c r="BL4372">
        <f>BK4372-MAX($BK$3:BK4372)</f>
        <v>-4.3899999999999864</v>
      </c>
      <c r="BZ4372" s="40">
        <v>44548</v>
      </c>
      <c r="CA4372">
        <f t="shared" si="852"/>
        <v>0</v>
      </c>
      <c r="CB4372" s="40">
        <v>44548</v>
      </c>
      <c r="CC4372">
        <f t="shared" si="853"/>
        <v>26.096467659683899</v>
      </c>
      <c r="CD4372" s="40">
        <v>44548</v>
      </c>
      <c r="CE4372">
        <f t="shared" si="854"/>
        <v>35.867899080790899</v>
      </c>
      <c r="CF4372" s="40">
        <v>44548</v>
      </c>
      <c r="CG4372">
        <f t="shared" si="855"/>
        <v>15.379078377289501</v>
      </c>
      <c r="CH4372" s="40">
        <v>44548</v>
      </c>
      <c r="CI4372">
        <f t="shared" si="856"/>
        <v>165.19920066161731</v>
      </c>
      <c r="CK4372" s="40">
        <v>44548</v>
      </c>
      <c r="CL4372">
        <f t="shared" si="857"/>
        <v>242.54264577938162</v>
      </c>
      <c r="CM4372">
        <f>CL4372-MAX($CL$3:CL4372)</f>
        <v>-11.024169814599276</v>
      </c>
    </row>
    <row r="4373" spans="27:91">
      <c r="AA4373" s="26"/>
      <c r="AB4373" s="27"/>
      <c r="AY4373" s="38">
        <v>44549</v>
      </c>
      <c r="AZ4373">
        <f t="shared" si="846"/>
        <v>0</v>
      </c>
      <c r="BA4373" s="40">
        <v>44549</v>
      </c>
      <c r="BB4373">
        <f t="shared" si="847"/>
        <v>25.475808159547999</v>
      </c>
      <c r="BC4373" s="40">
        <v>44549</v>
      </c>
      <c r="BD4373">
        <f t="shared" si="848"/>
        <v>75.095798161581797</v>
      </c>
      <c r="BE4373" s="40">
        <v>44549</v>
      </c>
      <c r="BF4373">
        <f t="shared" si="849"/>
        <v>14.643262009966019</v>
      </c>
      <c r="BG4373" s="40">
        <v>44549</v>
      </c>
      <c r="BH4373">
        <f t="shared" si="850"/>
        <v>239.5835163680091</v>
      </c>
      <c r="BJ4373" s="40">
        <v>44549</v>
      </c>
      <c r="BK4373">
        <f t="shared" si="851"/>
        <v>354.79838469910493</v>
      </c>
      <c r="BL4373">
        <f>BK4373-MAX($BK$3:BK4373)</f>
        <v>-4.3899999999999864</v>
      </c>
      <c r="BZ4373" s="40">
        <v>44549</v>
      </c>
      <c r="CA4373">
        <f t="shared" si="852"/>
        <v>0</v>
      </c>
      <c r="CB4373" s="40">
        <v>44549</v>
      </c>
      <c r="CC4373">
        <f t="shared" si="853"/>
        <v>26.096467659683899</v>
      </c>
      <c r="CD4373" s="40">
        <v>44549</v>
      </c>
      <c r="CE4373">
        <f t="shared" si="854"/>
        <v>35.867899080790899</v>
      </c>
      <c r="CF4373" s="40">
        <v>44549</v>
      </c>
      <c r="CG4373">
        <f t="shared" si="855"/>
        <v>15.379078377289501</v>
      </c>
      <c r="CH4373" s="40">
        <v>44549</v>
      </c>
      <c r="CI4373">
        <f t="shared" si="856"/>
        <v>165.19920066161731</v>
      </c>
      <c r="CK4373" s="40">
        <v>44549</v>
      </c>
      <c r="CL4373">
        <f t="shared" si="857"/>
        <v>242.54264577938162</v>
      </c>
      <c r="CM4373">
        <f>CL4373-MAX($CL$3:CL4373)</f>
        <v>-11.024169814599276</v>
      </c>
    </row>
    <row r="4374" spans="27:91">
      <c r="AA4374" s="26"/>
      <c r="AB4374" s="27"/>
      <c r="AY4374" s="38">
        <v>44550</v>
      </c>
      <c r="AZ4374">
        <f t="shared" si="846"/>
        <v>0</v>
      </c>
      <c r="BA4374" s="40">
        <v>44550</v>
      </c>
      <c r="BB4374">
        <f t="shared" si="847"/>
        <v>25.475808159547999</v>
      </c>
      <c r="BC4374" s="40">
        <v>44550</v>
      </c>
      <c r="BD4374">
        <f t="shared" si="848"/>
        <v>73.815798161581796</v>
      </c>
      <c r="BE4374" s="40">
        <v>44550</v>
      </c>
      <c r="BF4374">
        <f t="shared" si="849"/>
        <v>14.00326200996602</v>
      </c>
      <c r="BG4374" s="40">
        <v>44550</v>
      </c>
      <c r="BH4374">
        <f t="shared" si="850"/>
        <v>239.5835163680091</v>
      </c>
      <c r="BJ4374" s="40">
        <v>44550</v>
      </c>
      <c r="BK4374">
        <f t="shared" si="851"/>
        <v>352.87838469910491</v>
      </c>
      <c r="BL4374">
        <f>BK4374-MAX($BK$3:BK4374)</f>
        <v>-6.3100000000000023</v>
      </c>
      <c r="BZ4374" s="40">
        <v>44550</v>
      </c>
      <c r="CA4374">
        <f t="shared" si="852"/>
        <v>0</v>
      </c>
      <c r="CB4374" s="40">
        <v>44550</v>
      </c>
      <c r="CC4374">
        <f t="shared" si="853"/>
        <v>26.096467659683899</v>
      </c>
      <c r="CD4374" s="40">
        <v>44550</v>
      </c>
      <c r="CE4374">
        <f t="shared" si="854"/>
        <v>35.227899080790898</v>
      </c>
      <c r="CF4374" s="40">
        <v>44550</v>
      </c>
      <c r="CG4374">
        <f t="shared" si="855"/>
        <v>15.379078377289501</v>
      </c>
      <c r="CH4374" s="40">
        <v>44550</v>
      </c>
      <c r="CI4374">
        <f t="shared" si="856"/>
        <v>165.19920066161731</v>
      </c>
      <c r="CK4374" s="40">
        <v>44550</v>
      </c>
      <c r="CL4374">
        <f t="shared" si="857"/>
        <v>241.9026457793816</v>
      </c>
      <c r="CM4374">
        <f>CL4374-MAX($CL$3:CL4374)</f>
        <v>-11.66416981459929</v>
      </c>
    </row>
    <row r="4375" spans="27:91">
      <c r="AA4375" s="26"/>
      <c r="AB4375" s="27"/>
      <c r="AY4375" s="38">
        <v>44551</v>
      </c>
      <c r="AZ4375">
        <f t="shared" si="846"/>
        <v>0</v>
      </c>
      <c r="BA4375" s="40">
        <v>44551</v>
      </c>
      <c r="BB4375">
        <f t="shared" si="847"/>
        <v>25.475808159547999</v>
      </c>
      <c r="BC4375" s="40">
        <v>44551</v>
      </c>
      <c r="BD4375">
        <f t="shared" si="848"/>
        <v>75.435798161581801</v>
      </c>
      <c r="BE4375" s="40">
        <v>44551</v>
      </c>
      <c r="BF4375">
        <f t="shared" si="849"/>
        <v>14.483262009966021</v>
      </c>
      <c r="BG4375" s="40">
        <v>44551</v>
      </c>
      <c r="BH4375">
        <f t="shared" si="850"/>
        <v>239.5835163680091</v>
      </c>
      <c r="BJ4375" s="40">
        <v>44551</v>
      </c>
      <c r="BK4375">
        <f t="shared" si="851"/>
        <v>354.97838469910494</v>
      </c>
      <c r="BL4375">
        <f>BK4375-MAX($BK$3:BK4375)</f>
        <v>-4.2099999999999795</v>
      </c>
      <c r="BZ4375" s="40">
        <v>44551</v>
      </c>
      <c r="CA4375">
        <f t="shared" si="852"/>
        <v>0</v>
      </c>
      <c r="CB4375" s="40">
        <v>44551</v>
      </c>
      <c r="CC4375">
        <f t="shared" si="853"/>
        <v>26.096467659683899</v>
      </c>
      <c r="CD4375" s="40">
        <v>44551</v>
      </c>
      <c r="CE4375">
        <f t="shared" si="854"/>
        <v>36.037899080790901</v>
      </c>
      <c r="CF4375" s="40">
        <v>44551</v>
      </c>
      <c r="CG4375">
        <f t="shared" si="855"/>
        <v>15.379078377289501</v>
      </c>
      <c r="CH4375" s="40">
        <v>44551</v>
      </c>
      <c r="CI4375">
        <f t="shared" si="856"/>
        <v>165.19920066161731</v>
      </c>
      <c r="CK4375" s="40">
        <v>44551</v>
      </c>
      <c r="CL4375">
        <f t="shared" si="857"/>
        <v>242.7126457793816</v>
      </c>
      <c r="CM4375">
        <f>CL4375-MAX($CL$3:CL4375)</f>
        <v>-10.854169814599288</v>
      </c>
    </row>
    <row r="4376" spans="27:91">
      <c r="AA4376" s="26"/>
      <c r="AB4376" s="27"/>
      <c r="AY4376" s="38">
        <v>44552</v>
      </c>
      <c r="AZ4376">
        <f t="shared" si="846"/>
        <v>0</v>
      </c>
      <c r="BA4376" s="40">
        <v>44552</v>
      </c>
      <c r="BB4376">
        <f t="shared" si="847"/>
        <v>25.475808159547999</v>
      </c>
      <c r="BC4376" s="40">
        <v>44552</v>
      </c>
      <c r="BD4376">
        <f t="shared" si="848"/>
        <v>76.255798161581794</v>
      </c>
      <c r="BE4376" s="40">
        <v>44552</v>
      </c>
      <c r="BF4376">
        <f t="shared" si="849"/>
        <v>14.803262009966019</v>
      </c>
      <c r="BG4376" s="40">
        <v>44552</v>
      </c>
      <c r="BH4376">
        <f t="shared" si="850"/>
        <v>239.5835163680091</v>
      </c>
      <c r="BJ4376" s="40">
        <v>44552</v>
      </c>
      <c r="BK4376">
        <f t="shared" si="851"/>
        <v>356.11838469910492</v>
      </c>
      <c r="BL4376">
        <f>BK4376-MAX($BK$3:BK4376)</f>
        <v>-3.0699999999999932</v>
      </c>
      <c r="BZ4376" s="40">
        <v>44552</v>
      </c>
      <c r="CA4376">
        <f t="shared" si="852"/>
        <v>0</v>
      </c>
      <c r="CB4376" s="40">
        <v>44552</v>
      </c>
      <c r="CC4376">
        <f t="shared" si="853"/>
        <v>26.096467659683899</v>
      </c>
      <c r="CD4376" s="40">
        <v>44552</v>
      </c>
      <c r="CE4376">
        <f t="shared" si="854"/>
        <v>36.447899080790897</v>
      </c>
      <c r="CF4376" s="40">
        <v>44552</v>
      </c>
      <c r="CG4376">
        <f t="shared" si="855"/>
        <v>15.379078377289501</v>
      </c>
      <c r="CH4376" s="40">
        <v>44552</v>
      </c>
      <c r="CI4376">
        <f t="shared" si="856"/>
        <v>165.19920066161731</v>
      </c>
      <c r="CK4376" s="40">
        <v>44552</v>
      </c>
      <c r="CL4376">
        <f t="shared" si="857"/>
        <v>243.12264577938163</v>
      </c>
      <c r="CM4376">
        <f>CL4376-MAX($CL$3:CL4376)</f>
        <v>-10.444169814599263</v>
      </c>
    </row>
    <row r="4377" spans="27:91">
      <c r="AA4377" s="26"/>
      <c r="AB4377" s="27"/>
      <c r="AY4377" s="38">
        <v>44553</v>
      </c>
      <c r="AZ4377">
        <f t="shared" si="846"/>
        <v>0</v>
      </c>
      <c r="BA4377" s="40">
        <v>44553</v>
      </c>
      <c r="BB4377">
        <f t="shared" si="847"/>
        <v>25.475808159547999</v>
      </c>
      <c r="BC4377" s="40">
        <v>44553</v>
      </c>
      <c r="BD4377">
        <f t="shared" si="848"/>
        <v>76.755798161581794</v>
      </c>
      <c r="BE4377" s="40">
        <v>44553</v>
      </c>
      <c r="BF4377">
        <f t="shared" si="849"/>
        <v>14.92326200996602</v>
      </c>
      <c r="BG4377" s="40">
        <v>44553</v>
      </c>
      <c r="BH4377">
        <f t="shared" si="850"/>
        <v>239.5835163680091</v>
      </c>
      <c r="BJ4377" s="40">
        <v>44553</v>
      </c>
      <c r="BK4377">
        <f t="shared" si="851"/>
        <v>356.73838469910493</v>
      </c>
      <c r="BL4377">
        <f>BK4377-MAX($BK$3:BK4377)</f>
        <v>-2.4499999999999886</v>
      </c>
      <c r="BZ4377" s="40">
        <v>44553</v>
      </c>
      <c r="CA4377">
        <f t="shared" si="852"/>
        <v>0</v>
      </c>
      <c r="CB4377" s="40">
        <v>44553</v>
      </c>
      <c r="CC4377">
        <f t="shared" si="853"/>
        <v>26.096467659683899</v>
      </c>
      <c r="CD4377" s="40">
        <v>44553</v>
      </c>
      <c r="CE4377">
        <f t="shared" si="854"/>
        <v>36.697899080790897</v>
      </c>
      <c r="CF4377" s="40">
        <v>44553</v>
      </c>
      <c r="CG4377">
        <f t="shared" si="855"/>
        <v>15.379078377289501</v>
      </c>
      <c r="CH4377" s="40">
        <v>44553</v>
      </c>
      <c r="CI4377">
        <f t="shared" si="856"/>
        <v>165.19920066161731</v>
      </c>
      <c r="CK4377" s="40">
        <v>44553</v>
      </c>
      <c r="CL4377">
        <f t="shared" si="857"/>
        <v>243.37264577938163</v>
      </c>
      <c r="CM4377">
        <f>CL4377-MAX($CL$3:CL4377)</f>
        <v>-10.194169814599263</v>
      </c>
    </row>
    <row r="4378" spans="27:91">
      <c r="AA4378" s="26"/>
      <c r="AB4378" s="27"/>
      <c r="AY4378" s="38">
        <v>44554</v>
      </c>
      <c r="AZ4378">
        <f t="shared" si="846"/>
        <v>0</v>
      </c>
      <c r="BA4378" s="40">
        <v>44554</v>
      </c>
      <c r="BB4378">
        <f t="shared" si="847"/>
        <v>25.475808159547999</v>
      </c>
      <c r="BC4378" s="40">
        <v>44554</v>
      </c>
      <c r="BD4378">
        <f t="shared" si="848"/>
        <v>76.735798161581798</v>
      </c>
      <c r="BE4378" s="40">
        <v>44554</v>
      </c>
      <c r="BF4378">
        <f t="shared" si="849"/>
        <v>14.94326200996602</v>
      </c>
      <c r="BG4378" s="40">
        <v>44554</v>
      </c>
      <c r="BH4378">
        <f t="shared" si="850"/>
        <v>239.5835163680091</v>
      </c>
      <c r="BJ4378" s="40">
        <v>44554</v>
      </c>
      <c r="BK4378">
        <f t="shared" si="851"/>
        <v>356.73838469910493</v>
      </c>
      <c r="BL4378">
        <f>BK4378-MAX($BK$3:BK4378)</f>
        <v>-2.4499999999999886</v>
      </c>
      <c r="BZ4378" s="40">
        <v>44554</v>
      </c>
      <c r="CA4378">
        <f t="shared" si="852"/>
        <v>0</v>
      </c>
      <c r="CB4378" s="40">
        <v>44554</v>
      </c>
      <c r="CC4378">
        <f t="shared" si="853"/>
        <v>26.096467659683899</v>
      </c>
      <c r="CD4378" s="40">
        <v>44554</v>
      </c>
      <c r="CE4378">
        <f t="shared" si="854"/>
        <v>36.687899080790899</v>
      </c>
      <c r="CF4378" s="40">
        <v>44554</v>
      </c>
      <c r="CG4378">
        <f t="shared" si="855"/>
        <v>15.379078377289501</v>
      </c>
      <c r="CH4378" s="40">
        <v>44554</v>
      </c>
      <c r="CI4378">
        <f t="shared" si="856"/>
        <v>165.19920066161731</v>
      </c>
      <c r="CK4378" s="40">
        <v>44554</v>
      </c>
      <c r="CL4378">
        <f t="shared" si="857"/>
        <v>243.36264577938161</v>
      </c>
      <c r="CM4378">
        <f>CL4378-MAX($CL$3:CL4378)</f>
        <v>-10.204169814599283</v>
      </c>
    </row>
    <row r="4379" spans="27:91">
      <c r="AA4379" s="26"/>
      <c r="AB4379" s="27"/>
      <c r="AY4379" s="38">
        <v>44555</v>
      </c>
      <c r="AZ4379">
        <f t="shared" si="846"/>
        <v>0</v>
      </c>
      <c r="BA4379" s="40">
        <v>44555</v>
      </c>
      <c r="BB4379">
        <f t="shared" si="847"/>
        <v>25.475808159547999</v>
      </c>
      <c r="BC4379" s="40">
        <v>44555</v>
      </c>
      <c r="BD4379">
        <f t="shared" si="848"/>
        <v>76.735798161581798</v>
      </c>
      <c r="BE4379" s="40">
        <v>44555</v>
      </c>
      <c r="BF4379">
        <f t="shared" si="849"/>
        <v>14.94326200996602</v>
      </c>
      <c r="BG4379" s="40">
        <v>44555</v>
      </c>
      <c r="BH4379">
        <f t="shared" si="850"/>
        <v>239.5835163680091</v>
      </c>
      <c r="BJ4379" s="40">
        <v>44555</v>
      </c>
      <c r="BK4379">
        <f t="shared" si="851"/>
        <v>356.73838469910493</v>
      </c>
      <c r="BL4379">
        <f>BK4379-MAX($BK$3:BK4379)</f>
        <v>-2.4499999999999886</v>
      </c>
      <c r="BZ4379" s="40">
        <v>44555</v>
      </c>
      <c r="CA4379">
        <f t="shared" si="852"/>
        <v>0</v>
      </c>
      <c r="CB4379" s="40">
        <v>44555</v>
      </c>
      <c r="CC4379">
        <f t="shared" si="853"/>
        <v>26.096467659683899</v>
      </c>
      <c r="CD4379" s="40">
        <v>44555</v>
      </c>
      <c r="CE4379">
        <f t="shared" si="854"/>
        <v>36.687899080790899</v>
      </c>
      <c r="CF4379" s="40">
        <v>44555</v>
      </c>
      <c r="CG4379">
        <f t="shared" si="855"/>
        <v>15.379078377289501</v>
      </c>
      <c r="CH4379" s="40">
        <v>44555</v>
      </c>
      <c r="CI4379">
        <f t="shared" si="856"/>
        <v>165.19920066161731</v>
      </c>
      <c r="CK4379" s="40">
        <v>44555</v>
      </c>
      <c r="CL4379">
        <f t="shared" si="857"/>
        <v>243.36264577938161</v>
      </c>
      <c r="CM4379">
        <f>CL4379-MAX($CL$3:CL4379)</f>
        <v>-10.204169814599283</v>
      </c>
    </row>
    <row r="4380" spans="27:91">
      <c r="AA4380" s="26"/>
      <c r="AB4380" s="27"/>
      <c r="AY4380" s="38">
        <v>44556</v>
      </c>
      <c r="AZ4380">
        <f t="shared" si="846"/>
        <v>0</v>
      </c>
      <c r="BA4380" s="40">
        <v>44556</v>
      </c>
      <c r="BB4380">
        <f t="shared" si="847"/>
        <v>25.475808159547999</v>
      </c>
      <c r="BC4380" s="40">
        <v>44556</v>
      </c>
      <c r="BD4380">
        <f t="shared" si="848"/>
        <v>76.735798161581798</v>
      </c>
      <c r="BE4380" s="40">
        <v>44556</v>
      </c>
      <c r="BF4380">
        <f t="shared" si="849"/>
        <v>14.94326200996602</v>
      </c>
      <c r="BG4380" s="40">
        <v>44556</v>
      </c>
      <c r="BH4380">
        <f t="shared" si="850"/>
        <v>239.5835163680091</v>
      </c>
      <c r="BJ4380" s="40">
        <v>44556</v>
      </c>
      <c r="BK4380">
        <f t="shared" si="851"/>
        <v>356.73838469910493</v>
      </c>
      <c r="BL4380">
        <f>BK4380-MAX($BK$3:BK4380)</f>
        <v>-2.4499999999999886</v>
      </c>
      <c r="BZ4380" s="40">
        <v>44556</v>
      </c>
      <c r="CA4380">
        <f t="shared" si="852"/>
        <v>0</v>
      </c>
      <c r="CB4380" s="40">
        <v>44556</v>
      </c>
      <c r="CC4380">
        <f t="shared" si="853"/>
        <v>26.096467659683899</v>
      </c>
      <c r="CD4380" s="40">
        <v>44556</v>
      </c>
      <c r="CE4380">
        <f t="shared" si="854"/>
        <v>36.687899080790899</v>
      </c>
      <c r="CF4380" s="40">
        <v>44556</v>
      </c>
      <c r="CG4380">
        <f t="shared" si="855"/>
        <v>15.379078377289501</v>
      </c>
      <c r="CH4380" s="40">
        <v>44556</v>
      </c>
      <c r="CI4380">
        <f t="shared" si="856"/>
        <v>165.19920066161731</v>
      </c>
      <c r="CK4380" s="40">
        <v>44556</v>
      </c>
      <c r="CL4380">
        <f t="shared" si="857"/>
        <v>243.36264577938161</v>
      </c>
      <c r="CM4380">
        <f>CL4380-MAX($CL$3:CL4380)</f>
        <v>-10.204169814599283</v>
      </c>
    </row>
    <row r="4381" spans="27:91">
      <c r="AA4381" s="26"/>
      <c r="AB4381" s="27"/>
      <c r="AY4381" s="38">
        <v>44557</v>
      </c>
      <c r="AZ4381">
        <f t="shared" si="846"/>
        <v>0</v>
      </c>
      <c r="BA4381" s="40">
        <v>44557</v>
      </c>
      <c r="BB4381">
        <f t="shared" si="847"/>
        <v>25.475808159547999</v>
      </c>
      <c r="BC4381" s="40">
        <v>44557</v>
      </c>
      <c r="BD4381">
        <f t="shared" si="848"/>
        <v>77.095798161581797</v>
      </c>
      <c r="BE4381" s="40">
        <v>44557</v>
      </c>
      <c r="BF4381">
        <f t="shared" si="849"/>
        <v>15.043262009966019</v>
      </c>
      <c r="BG4381" s="40">
        <v>44557</v>
      </c>
      <c r="BH4381">
        <f t="shared" si="850"/>
        <v>239.5835163680091</v>
      </c>
      <c r="BJ4381" s="40">
        <v>44557</v>
      </c>
      <c r="BK4381">
        <f t="shared" si="851"/>
        <v>357.19838469910491</v>
      </c>
      <c r="BL4381">
        <f>BK4381-MAX($BK$3:BK4381)</f>
        <v>-1.9900000000000091</v>
      </c>
      <c r="BZ4381" s="40">
        <v>44557</v>
      </c>
      <c r="CA4381">
        <f t="shared" si="852"/>
        <v>0</v>
      </c>
      <c r="CB4381" s="40">
        <v>44557</v>
      </c>
      <c r="CC4381">
        <f t="shared" si="853"/>
        <v>26.096467659683899</v>
      </c>
      <c r="CD4381" s="40">
        <v>44557</v>
      </c>
      <c r="CE4381">
        <f t="shared" si="854"/>
        <v>36.867899080790899</v>
      </c>
      <c r="CF4381" s="40">
        <v>44557</v>
      </c>
      <c r="CG4381">
        <f t="shared" si="855"/>
        <v>15.379078377289501</v>
      </c>
      <c r="CH4381" s="40">
        <v>44557</v>
      </c>
      <c r="CI4381">
        <f t="shared" si="856"/>
        <v>165.19920066161731</v>
      </c>
      <c r="CK4381" s="40">
        <v>44557</v>
      </c>
      <c r="CL4381">
        <f t="shared" si="857"/>
        <v>243.54264577938162</v>
      </c>
      <c r="CM4381">
        <f>CL4381-MAX($CL$3:CL4381)</f>
        <v>-10.024169814599276</v>
      </c>
    </row>
    <row r="4382" spans="27:91">
      <c r="AA4382" s="26"/>
      <c r="AB4382" s="27"/>
      <c r="AY4382" s="38">
        <v>44558</v>
      </c>
      <c r="AZ4382">
        <f t="shared" si="846"/>
        <v>0</v>
      </c>
      <c r="BA4382" s="40">
        <v>44558</v>
      </c>
      <c r="BB4382">
        <f t="shared" si="847"/>
        <v>25.475808159547999</v>
      </c>
      <c r="BC4382" s="40">
        <v>44558</v>
      </c>
      <c r="BD4382">
        <f t="shared" si="848"/>
        <v>77.215798161581802</v>
      </c>
      <c r="BE4382" s="40">
        <v>44558</v>
      </c>
      <c r="BF4382">
        <f t="shared" si="849"/>
        <v>15.10326200996602</v>
      </c>
      <c r="BG4382" s="40">
        <v>44558</v>
      </c>
      <c r="BH4382">
        <f t="shared" si="850"/>
        <v>239.5835163680091</v>
      </c>
      <c r="BJ4382" s="40">
        <v>44558</v>
      </c>
      <c r="BK4382">
        <f t="shared" si="851"/>
        <v>357.37838469910491</v>
      </c>
      <c r="BL4382">
        <f>BK4382-MAX($BK$3:BK4382)</f>
        <v>-1.8100000000000023</v>
      </c>
      <c r="BZ4382" s="40">
        <v>44558</v>
      </c>
      <c r="CA4382">
        <f t="shared" si="852"/>
        <v>0</v>
      </c>
      <c r="CB4382" s="40">
        <v>44558</v>
      </c>
      <c r="CC4382">
        <f t="shared" si="853"/>
        <v>26.096467659683899</v>
      </c>
      <c r="CD4382" s="40">
        <v>44558</v>
      </c>
      <c r="CE4382">
        <f t="shared" si="854"/>
        <v>36.927899080790901</v>
      </c>
      <c r="CF4382" s="40">
        <v>44558</v>
      </c>
      <c r="CG4382">
        <f t="shared" si="855"/>
        <v>15.379078377289501</v>
      </c>
      <c r="CH4382" s="40">
        <v>44558</v>
      </c>
      <c r="CI4382">
        <f t="shared" si="856"/>
        <v>165.19920066161731</v>
      </c>
      <c r="CK4382" s="40">
        <v>44558</v>
      </c>
      <c r="CL4382">
        <f t="shared" si="857"/>
        <v>243.60264577938162</v>
      </c>
      <c r="CM4382">
        <f>CL4382-MAX($CL$3:CL4382)</f>
        <v>-9.9641698145992734</v>
      </c>
    </row>
    <row r="4383" spans="27:91">
      <c r="AA4383" s="26"/>
      <c r="AB4383" s="27"/>
      <c r="AY4383" s="38">
        <v>44559</v>
      </c>
      <c r="AZ4383">
        <f t="shared" si="846"/>
        <v>0</v>
      </c>
      <c r="BA4383" s="40">
        <v>44559</v>
      </c>
      <c r="BB4383">
        <f t="shared" si="847"/>
        <v>25.475808159547999</v>
      </c>
      <c r="BC4383" s="40">
        <v>44559</v>
      </c>
      <c r="BD4383">
        <f t="shared" si="848"/>
        <v>78.7957981615818</v>
      </c>
      <c r="BE4383" s="40">
        <v>44559</v>
      </c>
      <c r="BF4383">
        <f t="shared" si="849"/>
        <v>15.36326200996602</v>
      </c>
      <c r="BG4383" s="40">
        <v>44559</v>
      </c>
      <c r="BH4383">
        <f t="shared" si="850"/>
        <v>239.5835163680091</v>
      </c>
      <c r="BJ4383" s="40">
        <v>44559</v>
      </c>
      <c r="BK4383">
        <f t="shared" si="851"/>
        <v>359.21838469910494</v>
      </c>
      <c r="BL4383">
        <f>BK4383-MAX($BK$3:BK4383)</f>
        <v>0</v>
      </c>
      <c r="BZ4383" s="40">
        <v>44559</v>
      </c>
      <c r="CA4383">
        <f t="shared" si="852"/>
        <v>0</v>
      </c>
      <c r="CB4383" s="40">
        <v>44559</v>
      </c>
      <c r="CC4383">
        <f t="shared" si="853"/>
        <v>26.096467659683899</v>
      </c>
      <c r="CD4383" s="40">
        <v>44559</v>
      </c>
      <c r="CE4383">
        <f t="shared" si="854"/>
        <v>37.7178990807909</v>
      </c>
      <c r="CF4383" s="40">
        <v>44559</v>
      </c>
      <c r="CG4383">
        <f t="shared" si="855"/>
        <v>15.379078377289501</v>
      </c>
      <c r="CH4383" s="40">
        <v>44559</v>
      </c>
      <c r="CI4383">
        <f t="shared" si="856"/>
        <v>165.19920066161731</v>
      </c>
      <c r="CK4383" s="40">
        <v>44559</v>
      </c>
      <c r="CL4383">
        <f t="shared" si="857"/>
        <v>244.39264577938161</v>
      </c>
      <c r="CM4383">
        <f>CL4383-MAX($CL$3:CL4383)</f>
        <v>-9.1741698145992814</v>
      </c>
    </row>
    <row r="4384" spans="27:91">
      <c r="AA4384" s="26"/>
      <c r="AB4384" s="27"/>
      <c r="AY4384" s="38">
        <v>44560</v>
      </c>
      <c r="AZ4384">
        <f t="shared" si="846"/>
        <v>0</v>
      </c>
      <c r="BA4384" s="40">
        <v>44560</v>
      </c>
      <c r="BB4384">
        <f t="shared" si="847"/>
        <v>25.475808159547999</v>
      </c>
      <c r="BC4384" s="40">
        <v>44560</v>
      </c>
      <c r="BD4384">
        <f t="shared" si="848"/>
        <v>79.255798161581794</v>
      </c>
      <c r="BE4384" s="40">
        <v>44560</v>
      </c>
      <c r="BF4384">
        <f t="shared" si="849"/>
        <v>15.463262009966019</v>
      </c>
      <c r="BG4384" s="40">
        <v>44560</v>
      </c>
      <c r="BH4384">
        <f t="shared" si="850"/>
        <v>239.5835163680091</v>
      </c>
      <c r="BJ4384" s="40">
        <v>44560</v>
      </c>
      <c r="BK4384">
        <f t="shared" si="851"/>
        <v>359.77838469910489</v>
      </c>
      <c r="BL4384">
        <f>BK4384-MAX($BK$3:BK4384)</f>
        <v>0</v>
      </c>
      <c r="BZ4384" s="40">
        <v>44560</v>
      </c>
      <c r="CA4384">
        <f t="shared" si="852"/>
        <v>0</v>
      </c>
      <c r="CB4384" s="40">
        <v>44560</v>
      </c>
      <c r="CC4384">
        <f t="shared" si="853"/>
        <v>26.096467659683899</v>
      </c>
      <c r="CD4384" s="40">
        <v>44560</v>
      </c>
      <c r="CE4384">
        <f t="shared" si="854"/>
        <v>37.947899080790897</v>
      </c>
      <c r="CF4384" s="40">
        <v>44560</v>
      </c>
      <c r="CG4384">
        <f t="shared" si="855"/>
        <v>15.379078377289501</v>
      </c>
      <c r="CH4384" s="40">
        <v>44560</v>
      </c>
      <c r="CI4384">
        <f t="shared" si="856"/>
        <v>165.19920066161731</v>
      </c>
      <c r="CK4384" s="40">
        <v>44560</v>
      </c>
      <c r="CL4384">
        <f t="shared" si="857"/>
        <v>244.62264577938163</v>
      </c>
      <c r="CM4384">
        <f>CL4384-MAX($CL$3:CL4384)</f>
        <v>-8.9441698145992632</v>
      </c>
    </row>
    <row r="4385" spans="27:91">
      <c r="AA4385" s="26"/>
      <c r="AB4385" s="27"/>
      <c r="AY4385" s="38">
        <v>44561</v>
      </c>
      <c r="AZ4385">
        <f t="shared" si="846"/>
        <v>0</v>
      </c>
      <c r="BA4385" s="40">
        <v>44561</v>
      </c>
      <c r="BB4385">
        <f t="shared" si="847"/>
        <v>25.475808159547999</v>
      </c>
      <c r="BC4385" s="40">
        <v>44561</v>
      </c>
      <c r="BD4385">
        <f t="shared" si="848"/>
        <v>79.255798161581794</v>
      </c>
      <c r="BE4385" s="40">
        <v>44561</v>
      </c>
      <c r="BF4385">
        <f t="shared" si="849"/>
        <v>15.463262009966019</v>
      </c>
      <c r="BG4385" s="40">
        <v>44561</v>
      </c>
      <c r="BH4385">
        <f t="shared" si="850"/>
        <v>239.5835163680091</v>
      </c>
      <c r="BJ4385" s="40">
        <v>44561</v>
      </c>
      <c r="BK4385">
        <f t="shared" si="851"/>
        <v>359.77838469910489</v>
      </c>
      <c r="BL4385">
        <f>BK4385-MAX($BK$3:BK4385)</f>
        <v>0</v>
      </c>
      <c r="BZ4385" s="40">
        <v>44561</v>
      </c>
      <c r="CA4385">
        <f t="shared" si="852"/>
        <v>0</v>
      </c>
      <c r="CB4385" s="40">
        <v>44561</v>
      </c>
      <c r="CC4385">
        <f t="shared" si="853"/>
        <v>26.096467659683899</v>
      </c>
      <c r="CD4385" s="40">
        <v>44561</v>
      </c>
      <c r="CE4385">
        <f t="shared" si="854"/>
        <v>37.947899080790897</v>
      </c>
      <c r="CF4385" s="40">
        <v>44561</v>
      </c>
      <c r="CG4385">
        <f t="shared" si="855"/>
        <v>15.379078377289501</v>
      </c>
      <c r="CH4385" s="40">
        <v>44561</v>
      </c>
      <c r="CI4385">
        <f t="shared" si="856"/>
        <v>165.19920066161731</v>
      </c>
      <c r="CK4385" s="40">
        <v>44561</v>
      </c>
      <c r="CL4385">
        <f t="shared" si="857"/>
        <v>244.62264577938163</v>
      </c>
      <c r="CM4385">
        <f>CL4385-MAX($CL$3:CL4385)</f>
        <v>-8.9441698145992632</v>
      </c>
    </row>
    <row r="4386" spans="27:91">
      <c r="AA4386" s="26"/>
      <c r="AB4386" s="27"/>
      <c r="AY4386" s="38">
        <v>44562</v>
      </c>
      <c r="AZ4386">
        <f t="shared" si="846"/>
        <v>0</v>
      </c>
      <c r="BA4386" s="40">
        <v>44562</v>
      </c>
      <c r="BB4386">
        <f t="shared" si="847"/>
        <v>25.475808159547999</v>
      </c>
      <c r="BC4386" s="40">
        <v>44562</v>
      </c>
      <c r="BD4386">
        <f t="shared" si="848"/>
        <v>79.255798161581794</v>
      </c>
      <c r="BE4386" s="40">
        <v>44562</v>
      </c>
      <c r="BF4386">
        <f t="shared" si="849"/>
        <v>15.463262009966019</v>
      </c>
      <c r="BG4386" s="40">
        <v>44562</v>
      </c>
      <c r="BH4386">
        <f t="shared" si="850"/>
        <v>239.5835163680091</v>
      </c>
      <c r="BJ4386" s="40">
        <v>44562</v>
      </c>
      <c r="BK4386">
        <f t="shared" si="851"/>
        <v>359.77838469910489</v>
      </c>
      <c r="BL4386">
        <f>BK4386-MAX($BK$3:BK4386)</f>
        <v>0</v>
      </c>
      <c r="BZ4386" s="40">
        <v>44562</v>
      </c>
      <c r="CA4386">
        <f t="shared" si="852"/>
        <v>0</v>
      </c>
      <c r="CB4386" s="40">
        <v>44562</v>
      </c>
      <c r="CC4386">
        <f t="shared" si="853"/>
        <v>26.096467659683899</v>
      </c>
      <c r="CD4386" s="40">
        <v>44562</v>
      </c>
      <c r="CE4386">
        <f t="shared" si="854"/>
        <v>37.947899080790897</v>
      </c>
      <c r="CF4386" s="40">
        <v>44562</v>
      </c>
      <c r="CG4386">
        <f t="shared" si="855"/>
        <v>15.379078377289501</v>
      </c>
      <c r="CH4386" s="40">
        <v>44562</v>
      </c>
      <c r="CI4386">
        <f t="shared" si="856"/>
        <v>165.19920066161731</v>
      </c>
      <c r="CK4386" s="40">
        <v>44562</v>
      </c>
      <c r="CL4386">
        <f t="shared" si="857"/>
        <v>244.62264577938163</v>
      </c>
      <c r="CM4386">
        <f>CL4386-MAX($CL$3:CL4386)</f>
        <v>-8.9441698145992632</v>
      </c>
    </row>
    <row r="4387" spans="27:91">
      <c r="AA4387" s="26"/>
      <c r="AB4387" s="27"/>
      <c r="AY4387" s="38">
        <v>44563</v>
      </c>
      <c r="AZ4387">
        <f t="shared" si="846"/>
        <v>0</v>
      </c>
      <c r="BA4387" s="40">
        <v>44563</v>
      </c>
      <c r="BB4387">
        <f t="shared" si="847"/>
        <v>25.475808159547999</v>
      </c>
      <c r="BC4387" s="40">
        <v>44563</v>
      </c>
      <c r="BD4387">
        <f t="shared" si="848"/>
        <v>79.255798161581794</v>
      </c>
      <c r="BE4387" s="40">
        <v>44563</v>
      </c>
      <c r="BF4387">
        <f t="shared" si="849"/>
        <v>15.463262009966019</v>
      </c>
      <c r="BG4387" s="40">
        <v>44563</v>
      </c>
      <c r="BH4387">
        <f t="shared" si="850"/>
        <v>239.5835163680091</v>
      </c>
      <c r="BJ4387" s="40">
        <v>44563</v>
      </c>
      <c r="BK4387">
        <f t="shared" si="851"/>
        <v>359.77838469910489</v>
      </c>
      <c r="BL4387">
        <f>BK4387-MAX($BK$3:BK4387)</f>
        <v>0</v>
      </c>
      <c r="BZ4387" s="40">
        <v>44563</v>
      </c>
      <c r="CA4387">
        <f t="shared" si="852"/>
        <v>0</v>
      </c>
      <c r="CB4387" s="40">
        <v>44563</v>
      </c>
      <c r="CC4387">
        <f t="shared" si="853"/>
        <v>26.096467659683899</v>
      </c>
      <c r="CD4387" s="40">
        <v>44563</v>
      </c>
      <c r="CE4387">
        <f t="shared" si="854"/>
        <v>37.947899080790897</v>
      </c>
      <c r="CF4387" s="40">
        <v>44563</v>
      </c>
      <c r="CG4387">
        <f t="shared" si="855"/>
        <v>15.379078377289501</v>
      </c>
      <c r="CH4387" s="40">
        <v>44563</v>
      </c>
      <c r="CI4387">
        <f t="shared" si="856"/>
        <v>165.19920066161731</v>
      </c>
      <c r="CK4387" s="40">
        <v>44563</v>
      </c>
      <c r="CL4387">
        <f t="shared" si="857"/>
        <v>244.62264577938163</v>
      </c>
      <c r="CM4387">
        <f>CL4387-MAX($CL$3:CL4387)</f>
        <v>-8.9441698145992632</v>
      </c>
    </row>
    <row r="4388" spans="27:91">
      <c r="AA4388" s="26"/>
      <c r="AB4388" s="27"/>
      <c r="AY4388" s="38">
        <v>44564</v>
      </c>
      <c r="AZ4388">
        <f t="shared" si="846"/>
        <v>0</v>
      </c>
      <c r="BA4388" s="40">
        <v>44564</v>
      </c>
      <c r="BB4388">
        <f t="shared" si="847"/>
        <v>25.475808159547999</v>
      </c>
      <c r="BC4388" s="40">
        <v>44564</v>
      </c>
      <c r="BD4388">
        <f t="shared" si="848"/>
        <v>80.155798161581799</v>
      </c>
      <c r="BE4388" s="40">
        <v>44564</v>
      </c>
      <c r="BF4388">
        <f t="shared" si="849"/>
        <v>15.463262009966019</v>
      </c>
      <c r="BG4388" s="40">
        <v>44564</v>
      </c>
      <c r="BH4388">
        <f t="shared" si="850"/>
        <v>239.5835163680091</v>
      </c>
      <c r="BJ4388" s="40">
        <v>44564</v>
      </c>
      <c r="BK4388">
        <f t="shared" si="851"/>
        <v>360.67838469910492</v>
      </c>
      <c r="BL4388">
        <f>BK4388-MAX($BK$3:BK4388)</f>
        <v>0</v>
      </c>
      <c r="BZ4388" s="40">
        <v>44564</v>
      </c>
      <c r="CA4388">
        <f t="shared" si="852"/>
        <v>0</v>
      </c>
      <c r="CB4388" s="40">
        <v>44564</v>
      </c>
      <c r="CC4388">
        <f t="shared" si="853"/>
        <v>26.096467659683899</v>
      </c>
      <c r="CD4388" s="40">
        <v>44564</v>
      </c>
      <c r="CE4388">
        <f t="shared" si="854"/>
        <v>38.3978990807909</v>
      </c>
      <c r="CF4388" s="40">
        <v>44564</v>
      </c>
      <c r="CG4388">
        <f t="shared" si="855"/>
        <v>15.379078377289501</v>
      </c>
      <c r="CH4388" s="40">
        <v>44564</v>
      </c>
      <c r="CI4388">
        <f t="shared" si="856"/>
        <v>165.19920066161731</v>
      </c>
      <c r="CK4388" s="40">
        <v>44564</v>
      </c>
      <c r="CL4388">
        <f t="shared" si="857"/>
        <v>245.07264577938162</v>
      </c>
      <c r="CM4388">
        <f>CL4388-MAX($CL$3:CL4388)</f>
        <v>-8.4941698145992746</v>
      </c>
    </row>
    <row r="4389" spans="27:91">
      <c r="AA4389" s="26"/>
      <c r="AB4389" s="27"/>
      <c r="AY4389" s="38">
        <v>44565</v>
      </c>
      <c r="AZ4389">
        <f t="shared" si="846"/>
        <v>0</v>
      </c>
      <c r="BA4389" s="40">
        <v>44565</v>
      </c>
      <c r="BB4389">
        <f t="shared" si="847"/>
        <v>25.655808159547998</v>
      </c>
      <c r="BC4389" s="40">
        <v>44565</v>
      </c>
      <c r="BD4389">
        <f t="shared" si="848"/>
        <v>81.135798161581803</v>
      </c>
      <c r="BE4389" s="40">
        <v>44565</v>
      </c>
      <c r="BF4389">
        <f t="shared" si="849"/>
        <v>15.463262009966019</v>
      </c>
      <c r="BG4389" s="40">
        <v>44565</v>
      </c>
      <c r="BH4389">
        <f t="shared" si="850"/>
        <v>239.5835163680091</v>
      </c>
      <c r="BJ4389" s="40">
        <v>44565</v>
      </c>
      <c r="BK4389">
        <f t="shared" si="851"/>
        <v>361.83838469910495</v>
      </c>
      <c r="BL4389">
        <f>BK4389-MAX($BK$3:BK4389)</f>
        <v>0</v>
      </c>
      <c r="BZ4389" s="40">
        <v>44565</v>
      </c>
      <c r="CA4389">
        <f t="shared" si="852"/>
        <v>0</v>
      </c>
      <c r="CB4389" s="40">
        <v>44565</v>
      </c>
      <c r="CC4389">
        <f t="shared" si="853"/>
        <v>26.276467659683899</v>
      </c>
      <c r="CD4389" s="40">
        <v>44565</v>
      </c>
      <c r="CE4389">
        <f t="shared" si="854"/>
        <v>38.887899080790902</v>
      </c>
      <c r="CF4389" s="40">
        <v>44565</v>
      </c>
      <c r="CG4389">
        <f t="shared" si="855"/>
        <v>15.379078377289501</v>
      </c>
      <c r="CH4389" s="40">
        <v>44565</v>
      </c>
      <c r="CI4389">
        <f t="shared" si="856"/>
        <v>165.19920066161731</v>
      </c>
      <c r="CK4389" s="40">
        <v>44565</v>
      </c>
      <c r="CL4389">
        <f t="shared" si="857"/>
        <v>245.74264577938163</v>
      </c>
      <c r="CM4389">
        <f>CL4389-MAX($CL$3:CL4389)</f>
        <v>-7.8241698145992586</v>
      </c>
    </row>
    <row r="4390" spans="27:91">
      <c r="AA4390" s="26"/>
      <c r="AB4390" s="27"/>
      <c r="AY4390" s="38">
        <v>44566</v>
      </c>
      <c r="AZ4390">
        <f t="shared" si="846"/>
        <v>0</v>
      </c>
      <c r="BA4390" s="40">
        <v>44566</v>
      </c>
      <c r="BB4390">
        <f t="shared" si="847"/>
        <v>25.535808159548001</v>
      </c>
      <c r="BC4390" s="40">
        <v>44566</v>
      </c>
      <c r="BD4390">
        <f t="shared" si="848"/>
        <v>80.855798161581802</v>
      </c>
      <c r="BE4390" s="40">
        <v>44566</v>
      </c>
      <c r="BF4390">
        <f t="shared" si="849"/>
        <v>15.463262009966019</v>
      </c>
      <c r="BG4390" s="40">
        <v>44566</v>
      </c>
      <c r="BH4390">
        <f t="shared" si="850"/>
        <v>239.5835163680091</v>
      </c>
      <c r="BJ4390" s="40">
        <v>44566</v>
      </c>
      <c r="BK4390">
        <f t="shared" si="851"/>
        <v>361.43838469910492</v>
      </c>
      <c r="BL4390">
        <f>BK4390-MAX($BK$3:BK4390)</f>
        <v>-0.40000000000003411</v>
      </c>
      <c r="BZ4390" s="40">
        <v>44566</v>
      </c>
      <c r="CA4390">
        <f t="shared" si="852"/>
        <v>0</v>
      </c>
      <c r="CB4390" s="40">
        <v>44566</v>
      </c>
      <c r="CC4390">
        <f t="shared" si="853"/>
        <v>26.156467659683901</v>
      </c>
      <c r="CD4390" s="40">
        <v>44566</v>
      </c>
      <c r="CE4390">
        <f t="shared" si="854"/>
        <v>38.747899080790901</v>
      </c>
      <c r="CF4390" s="40">
        <v>44566</v>
      </c>
      <c r="CG4390">
        <f t="shared" si="855"/>
        <v>15.379078377289501</v>
      </c>
      <c r="CH4390" s="40">
        <v>44566</v>
      </c>
      <c r="CI4390">
        <f t="shared" si="856"/>
        <v>165.19920066161731</v>
      </c>
      <c r="CK4390" s="40">
        <v>44566</v>
      </c>
      <c r="CL4390">
        <f t="shared" si="857"/>
        <v>245.48264577938161</v>
      </c>
      <c r="CM4390">
        <f>CL4390-MAX($CL$3:CL4390)</f>
        <v>-8.084169814599278</v>
      </c>
    </row>
    <row r="4391" spans="27:91">
      <c r="AA4391" s="26"/>
      <c r="AB4391" s="27"/>
      <c r="AY4391" s="38">
        <v>44567</v>
      </c>
      <c r="AZ4391">
        <f t="shared" si="846"/>
        <v>0</v>
      </c>
      <c r="BA4391" s="40">
        <v>44567</v>
      </c>
      <c r="BB4391">
        <f t="shared" si="847"/>
        <v>25.115808159547999</v>
      </c>
      <c r="BC4391" s="40">
        <v>44567</v>
      </c>
      <c r="BD4391">
        <f t="shared" si="848"/>
        <v>79.175798161581795</v>
      </c>
      <c r="BE4391" s="40">
        <v>44567</v>
      </c>
      <c r="BF4391">
        <f t="shared" si="849"/>
        <v>15.463262009966019</v>
      </c>
      <c r="BG4391" s="40">
        <v>44567</v>
      </c>
      <c r="BH4391">
        <f t="shared" si="850"/>
        <v>239.5835163680091</v>
      </c>
      <c r="BJ4391" s="40">
        <v>44567</v>
      </c>
      <c r="BK4391">
        <f t="shared" si="851"/>
        <v>359.33838469910489</v>
      </c>
      <c r="BL4391">
        <f>BK4391-MAX($BK$3:BK4391)</f>
        <v>-2.5000000000000568</v>
      </c>
      <c r="BZ4391" s="40">
        <v>44567</v>
      </c>
      <c r="CA4391">
        <f t="shared" si="852"/>
        <v>0</v>
      </c>
      <c r="CB4391" s="40">
        <v>44567</v>
      </c>
      <c r="CC4391">
        <f t="shared" si="853"/>
        <v>25.7364676596839</v>
      </c>
      <c r="CD4391" s="40">
        <v>44567</v>
      </c>
      <c r="CE4391">
        <f t="shared" si="854"/>
        <v>37.907899080790898</v>
      </c>
      <c r="CF4391" s="40">
        <v>44567</v>
      </c>
      <c r="CG4391">
        <f t="shared" si="855"/>
        <v>15.379078377289501</v>
      </c>
      <c r="CH4391" s="40">
        <v>44567</v>
      </c>
      <c r="CI4391">
        <f t="shared" si="856"/>
        <v>165.19920066161731</v>
      </c>
      <c r="CK4391" s="40">
        <v>44567</v>
      </c>
      <c r="CL4391">
        <f t="shared" si="857"/>
        <v>244.22264577938159</v>
      </c>
      <c r="CM4391">
        <f>CL4391-MAX($CL$3:CL4391)</f>
        <v>-9.3441698145992973</v>
      </c>
    </row>
    <row r="4392" spans="27:91">
      <c r="AA4392" s="26"/>
      <c r="AB4392" s="27"/>
      <c r="AY4392" s="38">
        <v>44568</v>
      </c>
      <c r="AZ4392">
        <f t="shared" si="846"/>
        <v>0</v>
      </c>
      <c r="BA4392" s="40">
        <v>44568</v>
      </c>
      <c r="BB4392">
        <f t="shared" si="847"/>
        <v>25.615808159547999</v>
      </c>
      <c r="BC4392" s="40">
        <v>44568</v>
      </c>
      <c r="BD4392">
        <f t="shared" si="848"/>
        <v>80.995798161581803</v>
      </c>
      <c r="BE4392" s="40">
        <v>44568</v>
      </c>
      <c r="BF4392">
        <f t="shared" si="849"/>
        <v>15.463262009966019</v>
      </c>
      <c r="BG4392" s="40">
        <v>44568</v>
      </c>
      <c r="BH4392">
        <f t="shared" si="850"/>
        <v>239.5835163680091</v>
      </c>
      <c r="BJ4392" s="40">
        <v>44568</v>
      </c>
      <c r="BK4392">
        <f t="shared" si="851"/>
        <v>361.65838469910489</v>
      </c>
      <c r="BL4392">
        <f>BK4392-MAX($BK$3:BK4392)</f>
        <v>-0.18000000000006366</v>
      </c>
      <c r="BZ4392" s="40">
        <v>44568</v>
      </c>
      <c r="CA4392">
        <f t="shared" si="852"/>
        <v>0</v>
      </c>
      <c r="CB4392" s="40">
        <v>44568</v>
      </c>
      <c r="CC4392">
        <f t="shared" si="853"/>
        <v>26.2364676596839</v>
      </c>
      <c r="CD4392" s="40">
        <v>44568</v>
      </c>
      <c r="CE4392">
        <f t="shared" si="854"/>
        <v>38.817899080790902</v>
      </c>
      <c r="CF4392" s="40">
        <v>44568</v>
      </c>
      <c r="CG4392">
        <f t="shared" si="855"/>
        <v>15.379078377289501</v>
      </c>
      <c r="CH4392" s="40">
        <v>44568</v>
      </c>
      <c r="CI4392">
        <f t="shared" si="856"/>
        <v>165.19920066161731</v>
      </c>
      <c r="CK4392" s="40">
        <v>44568</v>
      </c>
      <c r="CL4392">
        <f t="shared" si="857"/>
        <v>245.63264577938162</v>
      </c>
      <c r="CM4392">
        <f>CL4392-MAX($CL$3:CL4392)</f>
        <v>-7.9341698145992723</v>
      </c>
    </row>
    <row r="4393" spans="27:91">
      <c r="AA4393" s="26"/>
      <c r="AB4393" s="27"/>
      <c r="AY4393" s="38">
        <v>44569</v>
      </c>
      <c r="AZ4393">
        <f t="shared" si="846"/>
        <v>0</v>
      </c>
      <c r="BA4393" s="40">
        <v>44569</v>
      </c>
      <c r="BB4393">
        <f t="shared" si="847"/>
        <v>25.615808159547999</v>
      </c>
      <c r="BC4393" s="40">
        <v>44569</v>
      </c>
      <c r="BD4393">
        <f t="shared" si="848"/>
        <v>80.995798161581803</v>
      </c>
      <c r="BE4393" s="40">
        <v>44569</v>
      </c>
      <c r="BF4393">
        <f t="shared" si="849"/>
        <v>15.463262009966019</v>
      </c>
      <c r="BG4393" s="40">
        <v>44569</v>
      </c>
      <c r="BH4393">
        <f t="shared" si="850"/>
        <v>239.5835163680091</v>
      </c>
      <c r="BJ4393" s="40">
        <v>44569</v>
      </c>
      <c r="BK4393">
        <f t="shared" si="851"/>
        <v>361.65838469910489</v>
      </c>
      <c r="BL4393">
        <f>BK4393-MAX($BK$3:BK4393)</f>
        <v>-0.18000000000006366</v>
      </c>
      <c r="BZ4393" s="40">
        <v>44569</v>
      </c>
      <c r="CA4393">
        <f t="shared" si="852"/>
        <v>0</v>
      </c>
      <c r="CB4393" s="40">
        <v>44569</v>
      </c>
      <c r="CC4393">
        <f t="shared" si="853"/>
        <v>26.2364676596839</v>
      </c>
      <c r="CD4393" s="40">
        <v>44569</v>
      </c>
      <c r="CE4393">
        <f t="shared" si="854"/>
        <v>38.817899080790902</v>
      </c>
      <c r="CF4393" s="40">
        <v>44569</v>
      </c>
      <c r="CG4393">
        <f t="shared" si="855"/>
        <v>15.379078377289501</v>
      </c>
      <c r="CH4393" s="40">
        <v>44569</v>
      </c>
      <c r="CI4393">
        <f t="shared" si="856"/>
        <v>165.19920066161731</v>
      </c>
      <c r="CK4393" s="40">
        <v>44569</v>
      </c>
      <c r="CL4393">
        <f t="shared" si="857"/>
        <v>245.63264577938162</v>
      </c>
      <c r="CM4393">
        <f>CL4393-MAX($CL$3:CL4393)</f>
        <v>-7.9341698145992723</v>
      </c>
    </row>
    <row r="4394" spans="27:91">
      <c r="AA4394" s="26"/>
      <c r="AB4394" s="27"/>
      <c r="AY4394" s="38">
        <v>44570</v>
      </c>
      <c r="AZ4394">
        <f t="shared" si="846"/>
        <v>0</v>
      </c>
      <c r="BA4394" s="40">
        <v>44570</v>
      </c>
      <c r="BB4394">
        <f t="shared" si="847"/>
        <v>25.615808159547999</v>
      </c>
      <c r="BC4394" s="40">
        <v>44570</v>
      </c>
      <c r="BD4394">
        <f t="shared" si="848"/>
        <v>80.995798161581803</v>
      </c>
      <c r="BE4394" s="40">
        <v>44570</v>
      </c>
      <c r="BF4394">
        <f t="shared" si="849"/>
        <v>15.463262009966019</v>
      </c>
      <c r="BG4394" s="40">
        <v>44570</v>
      </c>
      <c r="BH4394">
        <f t="shared" si="850"/>
        <v>239.5835163680091</v>
      </c>
      <c r="BJ4394" s="40">
        <v>44570</v>
      </c>
      <c r="BK4394">
        <f t="shared" si="851"/>
        <v>361.65838469910489</v>
      </c>
      <c r="BL4394">
        <f>BK4394-MAX($BK$3:BK4394)</f>
        <v>-0.18000000000006366</v>
      </c>
      <c r="BZ4394" s="40">
        <v>44570</v>
      </c>
      <c r="CA4394">
        <f t="shared" si="852"/>
        <v>0</v>
      </c>
      <c r="CB4394" s="40">
        <v>44570</v>
      </c>
      <c r="CC4394">
        <f t="shared" si="853"/>
        <v>26.2364676596839</v>
      </c>
      <c r="CD4394" s="40">
        <v>44570</v>
      </c>
      <c r="CE4394">
        <f t="shared" si="854"/>
        <v>38.817899080790902</v>
      </c>
      <c r="CF4394" s="40">
        <v>44570</v>
      </c>
      <c r="CG4394">
        <f t="shared" si="855"/>
        <v>15.379078377289501</v>
      </c>
      <c r="CH4394" s="40">
        <v>44570</v>
      </c>
      <c r="CI4394">
        <f t="shared" si="856"/>
        <v>165.19920066161731</v>
      </c>
      <c r="CK4394" s="40">
        <v>44570</v>
      </c>
      <c r="CL4394">
        <f t="shared" si="857"/>
        <v>245.63264577938162</v>
      </c>
      <c r="CM4394">
        <f>CL4394-MAX($CL$3:CL4394)</f>
        <v>-7.9341698145992723</v>
      </c>
    </row>
    <row r="4395" spans="27:91">
      <c r="AA4395" s="26"/>
      <c r="AB4395" s="27"/>
      <c r="AY4395" s="38">
        <v>44571</v>
      </c>
      <c r="AZ4395">
        <f t="shared" si="846"/>
        <v>0</v>
      </c>
      <c r="BA4395" s="40">
        <v>44571</v>
      </c>
      <c r="BB4395">
        <f t="shared" si="847"/>
        <v>25.505808159548</v>
      </c>
      <c r="BC4395" s="40">
        <v>44571</v>
      </c>
      <c r="BD4395">
        <f t="shared" si="848"/>
        <v>80.955798161581797</v>
      </c>
      <c r="BE4395" s="40">
        <v>44571</v>
      </c>
      <c r="BF4395">
        <f t="shared" si="849"/>
        <v>15.463262009966019</v>
      </c>
      <c r="BG4395" s="40">
        <v>44571</v>
      </c>
      <c r="BH4395">
        <f t="shared" si="850"/>
        <v>239.5835163680091</v>
      </c>
      <c r="BJ4395" s="40">
        <v>44571</v>
      </c>
      <c r="BK4395">
        <f t="shared" si="851"/>
        <v>361.50838469910491</v>
      </c>
      <c r="BL4395">
        <f>BK4395-MAX($BK$3:BK4395)</f>
        <v>-0.33000000000004093</v>
      </c>
      <c r="BZ4395" s="40">
        <v>44571</v>
      </c>
      <c r="CA4395">
        <f t="shared" si="852"/>
        <v>0</v>
      </c>
      <c r="CB4395" s="40">
        <v>44571</v>
      </c>
      <c r="CC4395">
        <f t="shared" si="853"/>
        <v>26.1264676596839</v>
      </c>
      <c r="CD4395" s="40">
        <v>44571</v>
      </c>
      <c r="CE4395">
        <f t="shared" si="854"/>
        <v>38.797899080790899</v>
      </c>
      <c r="CF4395" s="40">
        <v>44571</v>
      </c>
      <c r="CG4395">
        <f t="shared" si="855"/>
        <v>15.379078377289501</v>
      </c>
      <c r="CH4395" s="40">
        <v>44571</v>
      </c>
      <c r="CI4395">
        <f t="shared" si="856"/>
        <v>165.19920066161731</v>
      </c>
      <c r="CK4395" s="40">
        <v>44571</v>
      </c>
      <c r="CL4395">
        <f t="shared" si="857"/>
        <v>245.50264577938162</v>
      </c>
      <c r="CM4395">
        <f>CL4395-MAX($CL$3:CL4395)</f>
        <v>-8.0641698145992677</v>
      </c>
    </row>
    <row r="4396" spans="27:91">
      <c r="AA4396" s="26"/>
      <c r="AB4396" s="27"/>
      <c r="AY4396" s="38">
        <v>44572</v>
      </c>
      <c r="AZ4396">
        <f t="shared" si="846"/>
        <v>0</v>
      </c>
      <c r="BA4396" s="40">
        <v>44572</v>
      </c>
      <c r="BB4396">
        <f t="shared" si="847"/>
        <v>25.635808159547999</v>
      </c>
      <c r="BC4396" s="40">
        <v>44572</v>
      </c>
      <c r="BD4396">
        <f t="shared" si="848"/>
        <v>81.775798161581804</v>
      </c>
      <c r="BE4396" s="40">
        <v>44572</v>
      </c>
      <c r="BF4396">
        <f t="shared" si="849"/>
        <v>15.463262009966019</v>
      </c>
      <c r="BG4396" s="40">
        <v>44572</v>
      </c>
      <c r="BH4396">
        <f t="shared" si="850"/>
        <v>239.5835163680091</v>
      </c>
      <c r="BJ4396" s="40">
        <v>44572</v>
      </c>
      <c r="BK4396">
        <f t="shared" si="851"/>
        <v>362.4583846991049</v>
      </c>
      <c r="BL4396">
        <f>BK4396-MAX($BK$3:BK4396)</f>
        <v>0</v>
      </c>
      <c r="BZ4396" s="40">
        <v>44572</v>
      </c>
      <c r="CA4396">
        <f t="shared" si="852"/>
        <v>0</v>
      </c>
      <c r="CB4396" s="40">
        <v>44572</v>
      </c>
      <c r="CC4396">
        <f t="shared" si="853"/>
        <v>26.256467659683899</v>
      </c>
      <c r="CD4396" s="40">
        <v>44572</v>
      </c>
      <c r="CE4396">
        <f t="shared" si="854"/>
        <v>39.207899080790902</v>
      </c>
      <c r="CF4396" s="40">
        <v>44572</v>
      </c>
      <c r="CG4396">
        <f t="shared" si="855"/>
        <v>15.379078377289501</v>
      </c>
      <c r="CH4396" s="40">
        <v>44572</v>
      </c>
      <c r="CI4396">
        <f t="shared" si="856"/>
        <v>165.19920066161731</v>
      </c>
      <c r="CK4396" s="40">
        <v>44572</v>
      </c>
      <c r="CL4396">
        <f t="shared" si="857"/>
        <v>246.04264577938162</v>
      </c>
      <c r="CM4396">
        <f>CL4396-MAX($CL$3:CL4396)</f>
        <v>-7.5241698145992757</v>
      </c>
    </row>
    <row r="4397" spans="27:91">
      <c r="AA4397" s="26"/>
      <c r="AB4397" s="27"/>
      <c r="AY4397" s="38">
        <v>44573</v>
      </c>
      <c r="AZ4397">
        <f t="shared" si="846"/>
        <v>0</v>
      </c>
      <c r="BA4397" s="40">
        <v>44573</v>
      </c>
      <c r="BB4397">
        <f t="shared" si="847"/>
        <v>26.125808159548001</v>
      </c>
      <c r="BC4397" s="40">
        <v>44573</v>
      </c>
      <c r="BD4397">
        <f t="shared" si="848"/>
        <v>83.255798161581794</v>
      </c>
      <c r="BE4397" s="40">
        <v>44573</v>
      </c>
      <c r="BF4397">
        <f t="shared" si="849"/>
        <v>15.463262009966019</v>
      </c>
      <c r="BG4397" s="40">
        <v>44573</v>
      </c>
      <c r="BH4397">
        <f t="shared" si="850"/>
        <v>239.5835163680091</v>
      </c>
      <c r="BJ4397" s="40">
        <v>44573</v>
      </c>
      <c r="BK4397">
        <f t="shared" si="851"/>
        <v>364.42838469910492</v>
      </c>
      <c r="BL4397">
        <f>BK4397-MAX($BK$3:BK4397)</f>
        <v>0</v>
      </c>
      <c r="BZ4397" s="40">
        <v>44573</v>
      </c>
      <c r="CA4397">
        <f t="shared" si="852"/>
        <v>0</v>
      </c>
      <c r="CB4397" s="40">
        <v>44573</v>
      </c>
      <c r="CC4397">
        <f t="shared" si="853"/>
        <v>26.746467659683901</v>
      </c>
      <c r="CD4397" s="40">
        <v>44573</v>
      </c>
      <c r="CE4397">
        <f t="shared" si="854"/>
        <v>39.947899080790897</v>
      </c>
      <c r="CF4397" s="40">
        <v>44573</v>
      </c>
      <c r="CG4397">
        <f t="shared" si="855"/>
        <v>15.379078377289501</v>
      </c>
      <c r="CH4397" s="40">
        <v>44573</v>
      </c>
      <c r="CI4397">
        <f t="shared" si="856"/>
        <v>165.19920066161731</v>
      </c>
      <c r="CK4397" s="40">
        <v>44573</v>
      </c>
      <c r="CL4397">
        <f t="shared" si="857"/>
        <v>247.27264577938161</v>
      </c>
      <c r="CM4397">
        <f>CL4397-MAX($CL$3:CL4397)</f>
        <v>-6.2941698145992859</v>
      </c>
    </row>
    <row r="4398" spans="27:91">
      <c r="AA4398" s="26"/>
      <c r="AB4398" s="27"/>
      <c r="AY4398" s="38">
        <v>44574</v>
      </c>
      <c r="AZ4398">
        <f t="shared" si="846"/>
        <v>0</v>
      </c>
      <c r="BA4398" s="40">
        <v>44574</v>
      </c>
      <c r="BB4398">
        <f t="shared" si="847"/>
        <v>26.215808159548001</v>
      </c>
      <c r="BC4398" s="40">
        <v>44574</v>
      </c>
      <c r="BD4398">
        <f t="shared" si="848"/>
        <v>83.715798161581802</v>
      </c>
      <c r="BE4398" s="40">
        <v>44574</v>
      </c>
      <c r="BF4398">
        <f t="shared" si="849"/>
        <v>15.463262009966019</v>
      </c>
      <c r="BG4398" s="40">
        <v>44574</v>
      </c>
      <c r="BH4398">
        <f t="shared" si="850"/>
        <v>239.5835163680091</v>
      </c>
      <c r="BJ4398" s="40">
        <v>44574</v>
      </c>
      <c r="BK4398">
        <f t="shared" si="851"/>
        <v>364.97838469910494</v>
      </c>
      <c r="BL4398">
        <f>BK4398-MAX($BK$3:BK4398)</f>
        <v>0</v>
      </c>
      <c r="BZ4398" s="40">
        <v>44574</v>
      </c>
      <c r="CA4398">
        <f t="shared" si="852"/>
        <v>0</v>
      </c>
      <c r="CB4398" s="40">
        <v>44574</v>
      </c>
      <c r="CC4398">
        <f t="shared" si="853"/>
        <v>26.836467659683901</v>
      </c>
      <c r="CD4398" s="40">
        <v>44574</v>
      </c>
      <c r="CE4398">
        <f t="shared" si="854"/>
        <v>40.177899080790901</v>
      </c>
      <c r="CF4398" s="40">
        <v>44574</v>
      </c>
      <c r="CG4398">
        <f t="shared" si="855"/>
        <v>15.379078377289501</v>
      </c>
      <c r="CH4398" s="40">
        <v>44574</v>
      </c>
      <c r="CI4398">
        <f t="shared" si="856"/>
        <v>165.19920066161731</v>
      </c>
      <c r="CK4398" s="40">
        <v>44574</v>
      </c>
      <c r="CL4398">
        <f t="shared" si="857"/>
        <v>247.5926457793816</v>
      </c>
      <c r="CM4398">
        <f>CL4398-MAX($CL$3:CL4398)</f>
        <v>-5.9741698145992927</v>
      </c>
    </row>
    <row r="4399" spans="27:91">
      <c r="AA4399" s="26"/>
      <c r="AB4399" s="27"/>
      <c r="AY4399" s="38">
        <v>44575</v>
      </c>
      <c r="AZ4399">
        <f t="shared" si="846"/>
        <v>0</v>
      </c>
      <c r="BA4399" s="40">
        <v>44575</v>
      </c>
      <c r="BB4399">
        <f t="shared" si="847"/>
        <v>25.835808159548002</v>
      </c>
      <c r="BC4399" s="40">
        <v>44575</v>
      </c>
      <c r="BD4399">
        <f t="shared" si="848"/>
        <v>83.375798161581798</v>
      </c>
      <c r="BE4399" s="40">
        <v>44575</v>
      </c>
      <c r="BF4399">
        <f t="shared" si="849"/>
        <v>15.463262009966019</v>
      </c>
      <c r="BG4399" s="40">
        <v>44575</v>
      </c>
      <c r="BH4399">
        <f t="shared" si="850"/>
        <v>239.5835163680091</v>
      </c>
      <c r="BJ4399" s="40">
        <v>44575</v>
      </c>
      <c r="BK4399">
        <f t="shared" si="851"/>
        <v>364.25838469910491</v>
      </c>
      <c r="BL4399">
        <f>BK4399-MAX($BK$3:BK4399)</f>
        <v>-0.72000000000002728</v>
      </c>
      <c r="BZ4399" s="40">
        <v>44575</v>
      </c>
      <c r="CA4399">
        <f t="shared" si="852"/>
        <v>0</v>
      </c>
      <c r="CB4399" s="40">
        <v>44575</v>
      </c>
      <c r="CC4399">
        <f t="shared" si="853"/>
        <v>26.456467659683899</v>
      </c>
      <c r="CD4399" s="40">
        <v>44575</v>
      </c>
      <c r="CE4399">
        <f t="shared" si="854"/>
        <v>40.007899080790899</v>
      </c>
      <c r="CF4399" s="40">
        <v>44575</v>
      </c>
      <c r="CG4399">
        <f t="shared" si="855"/>
        <v>15.379078377289501</v>
      </c>
      <c r="CH4399" s="40">
        <v>44575</v>
      </c>
      <c r="CI4399">
        <f t="shared" si="856"/>
        <v>165.19920066161731</v>
      </c>
      <c r="CK4399" s="40">
        <v>44575</v>
      </c>
      <c r="CL4399">
        <f t="shared" si="857"/>
        <v>247.04264577938162</v>
      </c>
      <c r="CM4399">
        <f>CL4399-MAX($CL$3:CL4399)</f>
        <v>-6.5241698145992757</v>
      </c>
    </row>
    <row r="4400" spans="27:91">
      <c r="AA4400" s="26"/>
      <c r="AB4400" s="27"/>
      <c r="AY4400" s="38">
        <v>44576</v>
      </c>
      <c r="AZ4400">
        <f t="shared" si="846"/>
        <v>0</v>
      </c>
      <c r="BA4400" s="40">
        <v>44576</v>
      </c>
      <c r="BB4400">
        <f t="shared" si="847"/>
        <v>25.835808159548002</v>
      </c>
      <c r="BC4400" s="40">
        <v>44576</v>
      </c>
      <c r="BD4400">
        <f t="shared" si="848"/>
        <v>83.375798161581798</v>
      </c>
      <c r="BE4400" s="40">
        <v>44576</v>
      </c>
      <c r="BF4400">
        <f t="shared" si="849"/>
        <v>15.463262009966019</v>
      </c>
      <c r="BG4400" s="40">
        <v>44576</v>
      </c>
      <c r="BH4400">
        <f t="shared" si="850"/>
        <v>239.5835163680091</v>
      </c>
      <c r="BJ4400" s="40">
        <v>44576</v>
      </c>
      <c r="BK4400">
        <f t="shared" si="851"/>
        <v>364.25838469910491</v>
      </c>
      <c r="BL4400">
        <f>BK4400-MAX($BK$3:BK4400)</f>
        <v>-0.72000000000002728</v>
      </c>
      <c r="BZ4400" s="40">
        <v>44576</v>
      </c>
      <c r="CA4400">
        <f t="shared" si="852"/>
        <v>0</v>
      </c>
      <c r="CB4400" s="40">
        <v>44576</v>
      </c>
      <c r="CC4400">
        <f t="shared" si="853"/>
        <v>26.456467659683899</v>
      </c>
      <c r="CD4400" s="40">
        <v>44576</v>
      </c>
      <c r="CE4400">
        <f t="shared" si="854"/>
        <v>40.007899080790899</v>
      </c>
      <c r="CF4400" s="40">
        <v>44576</v>
      </c>
      <c r="CG4400">
        <f t="shared" si="855"/>
        <v>15.379078377289501</v>
      </c>
      <c r="CH4400" s="40">
        <v>44576</v>
      </c>
      <c r="CI4400">
        <f t="shared" si="856"/>
        <v>165.19920066161731</v>
      </c>
      <c r="CK4400" s="40">
        <v>44576</v>
      </c>
      <c r="CL4400">
        <f t="shared" si="857"/>
        <v>247.04264577938162</v>
      </c>
      <c r="CM4400">
        <f>CL4400-MAX($CL$3:CL4400)</f>
        <v>-6.5241698145992757</v>
      </c>
    </row>
    <row r="4401" spans="27:91">
      <c r="AA4401" s="26"/>
      <c r="AB4401" s="27"/>
      <c r="AY4401" s="38">
        <v>44577</v>
      </c>
      <c r="AZ4401">
        <f t="shared" si="846"/>
        <v>0</v>
      </c>
      <c r="BA4401" s="40">
        <v>44577</v>
      </c>
      <c r="BB4401">
        <f t="shared" si="847"/>
        <v>25.835808159548002</v>
      </c>
      <c r="BC4401" s="40">
        <v>44577</v>
      </c>
      <c r="BD4401">
        <f t="shared" si="848"/>
        <v>83.375798161581798</v>
      </c>
      <c r="BE4401" s="40">
        <v>44577</v>
      </c>
      <c r="BF4401">
        <f t="shared" si="849"/>
        <v>15.463262009966019</v>
      </c>
      <c r="BG4401" s="40">
        <v>44577</v>
      </c>
      <c r="BH4401">
        <f t="shared" si="850"/>
        <v>239.5835163680091</v>
      </c>
      <c r="BJ4401" s="40">
        <v>44577</v>
      </c>
      <c r="BK4401">
        <f t="shared" si="851"/>
        <v>364.25838469910491</v>
      </c>
      <c r="BL4401">
        <f>BK4401-MAX($BK$3:BK4401)</f>
        <v>-0.72000000000002728</v>
      </c>
      <c r="BZ4401" s="40">
        <v>44577</v>
      </c>
      <c r="CA4401">
        <f t="shared" si="852"/>
        <v>0</v>
      </c>
      <c r="CB4401" s="40">
        <v>44577</v>
      </c>
      <c r="CC4401">
        <f t="shared" si="853"/>
        <v>26.456467659683899</v>
      </c>
      <c r="CD4401" s="40">
        <v>44577</v>
      </c>
      <c r="CE4401">
        <f t="shared" si="854"/>
        <v>40.007899080790899</v>
      </c>
      <c r="CF4401" s="40">
        <v>44577</v>
      </c>
      <c r="CG4401">
        <f t="shared" si="855"/>
        <v>15.379078377289501</v>
      </c>
      <c r="CH4401" s="40">
        <v>44577</v>
      </c>
      <c r="CI4401">
        <f t="shared" si="856"/>
        <v>165.19920066161731</v>
      </c>
      <c r="CK4401" s="40">
        <v>44577</v>
      </c>
      <c r="CL4401">
        <f t="shared" si="857"/>
        <v>247.04264577938162</v>
      </c>
      <c r="CM4401">
        <f>CL4401-MAX($CL$3:CL4401)</f>
        <v>-6.5241698145992757</v>
      </c>
    </row>
    <row r="4402" spans="27:91">
      <c r="AA4402" s="26"/>
      <c r="AB4402" s="27"/>
      <c r="AY4402" s="38">
        <v>44578</v>
      </c>
      <c r="AZ4402">
        <f t="shared" si="846"/>
        <v>0</v>
      </c>
      <c r="BA4402" s="40">
        <v>44578</v>
      </c>
      <c r="BB4402">
        <f t="shared" si="847"/>
        <v>25.725808159547999</v>
      </c>
      <c r="BC4402" s="40">
        <v>44578</v>
      </c>
      <c r="BD4402">
        <f t="shared" si="848"/>
        <v>83.535798161581795</v>
      </c>
      <c r="BE4402" s="40">
        <v>44578</v>
      </c>
      <c r="BF4402">
        <f t="shared" si="849"/>
        <v>15.463262009966019</v>
      </c>
      <c r="BG4402" s="40">
        <v>44578</v>
      </c>
      <c r="BH4402">
        <f t="shared" si="850"/>
        <v>239.5835163680091</v>
      </c>
      <c r="BJ4402" s="40">
        <v>44578</v>
      </c>
      <c r="BK4402">
        <f t="shared" si="851"/>
        <v>364.30838469910492</v>
      </c>
      <c r="BL4402">
        <f>BK4402-MAX($BK$3:BK4402)</f>
        <v>-0.67000000000001592</v>
      </c>
      <c r="BZ4402" s="40">
        <v>44578</v>
      </c>
      <c r="CA4402">
        <f t="shared" si="852"/>
        <v>0</v>
      </c>
      <c r="CB4402" s="40">
        <v>44578</v>
      </c>
      <c r="CC4402">
        <f t="shared" si="853"/>
        <v>26.346467659683899</v>
      </c>
      <c r="CD4402" s="40">
        <v>44578</v>
      </c>
      <c r="CE4402">
        <f t="shared" si="854"/>
        <v>40.087899080790898</v>
      </c>
      <c r="CF4402" s="40">
        <v>44578</v>
      </c>
      <c r="CG4402">
        <f t="shared" si="855"/>
        <v>15.379078377289501</v>
      </c>
      <c r="CH4402" s="40">
        <v>44578</v>
      </c>
      <c r="CI4402">
        <f t="shared" si="856"/>
        <v>165.19920066161731</v>
      </c>
      <c r="CK4402" s="40">
        <v>44578</v>
      </c>
      <c r="CL4402">
        <f t="shared" si="857"/>
        <v>247.01264577938161</v>
      </c>
      <c r="CM4402">
        <f>CL4402-MAX($CL$3:CL4402)</f>
        <v>-6.5541698145992768</v>
      </c>
    </row>
    <row r="4403" spans="27:91">
      <c r="AA4403" s="26"/>
      <c r="AB4403" s="27"/>
      <c r="AY4403" s="38">
        <v>44579</v>
      </c>
      <c r="AZ4403">
        <f t="shared" si="846"/>
        <v>0</v>
      </c>
      <c r="BA4403" s="40">
        <v>44579</v>
      </c>
      <c r="BB4403">
        <f t="shared" si="847"/>
        <v>25.445808159548001</v>
      </c>
      <c r="BC4403" s="40">
        <v>44579</v>
      </c>
      <c r="BD4403">
        <f t="shared" si="848"/>
        <v>82.575798161581801</v>
      </c>
      <c r="BE4403" s="40">
        <v>44579</v>
      </c>
      <c r="BF4403">
        <f t="shared" si="849"/>
        <v>15.463262009966019</v>
      </c>
      <c r="BG4403" s="40">
        <v>44579</v>
      </c>
      <c r="BH4403">
        <f t="shared" si="850"/>
        <v>239.5835163680091</v>
      </c>
      <c r="BJ4403" s="40">
        <v>44579</v>
      </c>
      <c r="BK4403">
        <f t="shared" si="851"/>
        <v>363.06838469910491</v>
      </c>
      <c r="BL4403">
        <f>BK4403-MAX($BK$3:BK4403)</f>
        <v>-1.910000000000025</v>
      </c>
      <c r="BZ4403" s="40">
        <v>44579</v>
      </c>
      <c r="CA4403">
        <f t="shared" si="852"/>
        <v>0</v>
      </c>
      <c r="CB4403" s="40">
        <v>44579</v>
      </c>
      <c r="CC4403">
        <f t="shared" si="853"/>
        <v>26.066467659683902</v>
      </c>
      <c r="CD4403" s="40">
        <v>44579</v>
      </c>
      <c r="CE4403">
        <f t="shared" si="854"/>
        <v>39.607899080790901</v>
      </c>
      <c r="CF4403" s="40">
        <v>44579</v>
      </c>
      <c r="CG4403">
        <f t="shared" si="855"/>
        <v>15.379078377289501</v>
      </c>
      <c r="CH4403" s="40">
        <v>44579</v>
      </c>
      <c r="CI4403">
        <f t="shared" si="856"/>
        <v>165.19920066161731</v>
      </c>
      <c r="CK4403" s="40">
        <v>44579</v>
      </c>
      <c r="CL4403">
        <f t="shared" si="857"/>
        <v>246.25264577938162</v>
      </c>
      <c r="CM4403">
        <f>CL4403-MAX($CL$3:CL4403)</f>
        <v>-7.3141698145992677</v>
      </c>
    </row>
    <row r="4404" spans="27:91">
      <c r="AA4404" s="26"/>
      <c r="AB4404" s="27"/>
      <c r="AY4404" s="38">
        <v>44580</v>
      </c>
      <c r="AZ4404">
        <f t="shared" si="846"/>
        <v>0</v>
      </c>
      <c r="BA4404" s="40">
        <v>44580</v>
      </c>
      <c r="BB4404">
        <f t="shared" si="847"/>
        <v>25.095808159548</v>
      </c>
      <c r="BC4404" s="40">
        <v>44580</v>
      </c>
      <c r="BD4404">
        <f t="shared" si="848"/>
        <v>81.315798161581796</v>
      </c>
      <c r="BE4404" s="40">
        <v>44580</v>
      </c>
      <c r="BF4404">
        <f t="shared" si="849"/>
        <v>15.463262009966019</v>
      </c>
      <c r="BG4404" s="40">
        <v>44580</v>
      </c>
      <c r="BH4404">
        <f t="shared" si="850"/>
        <v>239.5835163680091</v>
      </c>
      <c r="BJ4404" s="40">
        <v>44580</v>
      </c>
      <c r="BK4404">
        <f t="shared" si="851"/>
        <v>361.4583846991049</v>
      </c>
      <c r="BL4404">
        <f>BK4404-MAX($BK$3:BK4404)</f>
        <v>-3.5200000000000387</v>
      </c>
      <c r="BZ4404" s="40">
        <v>44580</v>
      </c>
      <c r="CA4404">
        <f t="shared" si="852"/>
        <v>0</v>
      </c>
      <c r="CB4404" s="40">
        <v>44580</v>
      </c>
      <c r="CC4404">
        <f t="shared" si="853"/>
        <v>25.7164676596839</v>
      </c>
      <c r="CD4404" s="40">
        <v>44580</v>
      </c>
      <c r="CE4404">
        <f t="shared" si="854"/>
        <v>38.977899080790898</v>
      </c>
      <c r="CF4404" s="40">
        <v>44580</v>
      </c>
      <c r="CG4404">
        <f t="shared" si="855"/>
        <v>15.379078377289501</v>
      </c>
      <c r="CH4404" s="40">
        <v>44580</v>
      </c>
      <c r="CI4404">
        <f t="shared" si="856"/>
        <v>165.19920066161731</v>
      </c>
      <c r="CK4404" s="40">
        <v>44580</v>
      </c>
      <c r="CL4404">
        <f t="shared" si="857"/>
        <v>245.27264577938161</v>
      </c>
      <c r="CM4404">
        <f>CL4404-MAX($CL$3:CL4404)</f>
        <v>-8.2941698145992859</v>
      </c>
    </row>
    <row r="4405" spans="27:91">
      <c r="AA4405" s="26"/>
      <c r="AB4405" s="27"/>
      <c r="AY4405" s="38">
        <v>44581</v>
      </c>
      <c r="AZ4405">
        <f t="shared" si="846"/>
        <v>0</v>
      </c>
      <c r="BA4405" s="40">
        <v>44581</v>
      </c>
      <c r="BB4405">
        <f t="shared" si="847"/>
        <v>25.485808159548</v>
      </c>
      <c r="BC4405" s="40">
        <v>44581</v>
      </c>
      <c r="BD4405">
        <f t="shared" si="848"/>
        <v>83.2957981615818</v>
      </c>
      <c r="BE4405" s="40">
        <v>44581</v>
      </c>
      <c r="BF4405">
        <f t="shared" si="849"/>
        <v>15.463262009966019</v>
      </c>
      <c r="BG4405" s="40">
        <v>44581</v>
      </c>
      <c r="BH4405">
        <f t="shared" si="850"/>
        <v>239.5835163680091</v>
      </c>
      <c r="BJ4405" s="40">
        <v>44581</v>
      </c>
      <c r="BK4405">
        <f t="shared" si="851"/>
        <v>363.8283846991049</v>
      </c>
      <c r="BL4405">
        <f>BK4405-MAX($BK$3:BK4405)</f>
        <v>-1.1500000000000341</v>
      </c>
      <c r="BZ4405" s="40">
        <v>44581</v>
      </c>
      <c r="CA4405">
        <f t="shared" si="852"/>
        <v>0</v>
      </c>
      <c r="CB4405" s="40">
        <v>44581</v>
      </c>
      <c r="CC4405">
        <f t="shared" si="853"/>
        <v>26.106467659683901</v>
      </c>
      <c r="CD4405" s="40">
        <v>44581</v>
      </c>
      <c r="CE4405">
        <f t="shared" si="854"/>
        <v>39.9678990807909</v>
      </c>
      <c r="CF4405" s="40">
        <v>44581</v>
      </c>
      <c r="CG4405">
        <f t="shared" si="855"/>
        <v>15.379078377289501</v>
      </c>
      <c r="CH4405" s="40">
        <v>44581</v>
      </c>
      <c r="CI4405">
        <f t="shared" si="856"/>
        <v>165.19920066161731</v>
      </c>
      <c r="CK4405" s="40">
        <v>44581</v>
      </c>
      <c r="CL4405">
        <f t="shared" si="857"/>
        <v>246.6526457793816</v>
      </c>
      <c r="CM4405">
        <f>CL4405-MAX($CL$3:CL4405)</f>
        <v>-6.9141698145992905</v>
      </c>
    </row>
    <row r="4406" spans="27:91">
      <c r="AA4406" s="26"/>
      <c r="AB4406" s="27"/>
      <c r="AY4406" s="38">
        <v>44582</v>
      </c>
      <c r="AZ4406">
        <f t="shared" si="846"/>
        <v>0</v>
      </c>
      <c r="BA4406" s="40">
        <v>44582</v>
      </c>
      <c r="BB4406">
        <f t="shared" si="847"/>
        <v>24.815808159547998</v>
      </c>
      <c r="BC4406" s="40">
        <v>44582</v>
      </c>
      <c r="BD4406">
        <f t="shared" si="848"/>
        <v>80.615798161581793</v>
      </c>
      <c r="BE4406" s="40">
        <v>44582</v>
      </c>
      <c r="BF4406">
        <f t="shared" si="849"/>
        <v>15.463262009966019</v>
      </c>
      <c r="BG4406" s="40">
        <v>44582</v>
      </c>
      <c r="BH4406">
        <f t="shared" si="850"/>
        <v>239.5835163680091</v>
      </c>
      <c r="BJ4406" s="40">
        <v>44582</v>
      </c>
      <c r="BK4406">
        <f t="shared" si="851"/>
        <v>360.47838469910494</v>
      </c>
      <c r="BL4406">
        <f>BK4406-MAX($BK$3:BK4406)</f>
        <v>-4.5</v>
      </c>
      <c r="BZ4406" s="40">
        <v>44582</v>
      </c>
      <c r="CA4406">
        <f t="shared" si="852"/>
        <v>0</v>
      </c>
      <c r="CB4406" s="40">
        <v>44582</v>
      </c>
      <c r="CC4406">
        <f t="shared" si="853"/>
        <v>25.436467659683899</v>
      </c>
      <c r="CD4406" s="40">
        <v>44582</v>
      </c>
      <c r="CE4406">
        <f t="shared" si="854"/>
        <v>38.627899080790897</v>
      </c>
      <c r="CF4406" s="40">
        <v>44582</v>
      </c>
      <c r="CG4406">
        <f t="shared" si="855"/>
        <v>15.379078377289501</v>
      </c>
      <c r="CH4406" s="40">
        <v>44582</v>
      </c>
      <c r="CI4406">
        <f t="shared" si="856"/>
        <v>165.19920066161731</v>
      </c>
      <c r="CK4406" s="40">
        <v>44582</v>
      </c>
      <c r="CL4406">
        <f t="shared" si="857"/>
        <v>244.64264577938161</v>
      </c>
      <c r="CM4406">
        <f>CL4406-MAX($CL$3:CL4406)</f>
        <v>-8.9241698145992814</v>
      </c>
    </row>
    <row r="4407" spans="27:91">
      <c r="AA4407" s="26"/>
      <c r="AB4407" s="27"/>
      <c r="AY4407" s="38">
        <v>44583</v>
      </c>
      <c r="AZ4407">
        <f t="shared" si="846"/>
        <v>0</v>
      </c>
      <c r="BA4407" s="40">
        <v>44583</v>
      </c>
      <c r="BB4407">
        <f t="shared" si="847"/>
        <v>24.815808159547998</v>
      </c>
      <c r="BC4407" s="40">
        <v>44583</v>
      </c>
      <c r="BD4407">
        <f t="shared" si="848"/>
        <v>80.615798161581793</v>
      </c>
      <c r="BE4407" s="40">
        <v>44583</v>
      </c>
      <c r="BF4407">
        <f t="shared" si="849"/>
        <v>15.463262009966019</v>
      </c>
      <c r="BG4407" s="40">
        <v>44583</v>
      </c>
      <c r="BH4407">
        <f t="shared" si="850"/>
        <v>239.5835163680091</v>
      </c>
      <c r="BJ4407" s="40">
        <v>44583</v>
      </c>
      <c r="BK4407">
        <f t="shared" si="851"/>
        <v>360.47838469910494</v>
      </c>
      <c r="BL4407">
        <f>BK4407-MAX($BK$3:BK4407)</f>
        <v>-4.5</v>
      </c>
      <c r="BZ4407" s="40">
        <v>44583</v>
      </c>
      <c r="CA4407">
        <f t="shared" si="852"/>
        <v>0</v>
      </c>
      <c r="CB4407" s="40">
        <v>44583</v>
      </c>
      <c r="CC4407">
        <f t="shared" si="853"/>
        <v>25.436467659683899</v>
      </c>
      <c r="CD4407" s="40">
        <v>44583</v>
      </c>
      <c r="CE4407">
        <f t="shared" si="854"/>
        <v>38.627899080790897</v>
      </c>
      <c r="CF4407" s="40">
        <v>44583</v>
      </c>
      <c r="CG4407">
        <f t="shared" si="855"/>
        <v>15.379078377289501</v>
      </c>
      <c r="CH4407" s="40">
        <v>44583</v>
      </c>
      <c r="CI4407">
        <f t="shared" si="856"/>
        <v>165.19920066161731</v>
      </c>
      <c r="CK4407" s="40">
        <v>44583</v>
      </c>
      <c r="CL4407">
        <f t="shared" si="857"/>
        <v>244.64264577938161</v>
      </c>
      <c r="CM4407">
        <f>CL4407-MAX($CL$3:CL4407)</f>
        <v>-8.9241698145992814</v>
      </c>
    </row>
    <row r="4408" spans="27:91">
      <c r="AA4408" s="26"/>
      <c r="AB4408" s="27"/>
      <c r="AY4408" s="38">
        <v>44584</v>
      </c>
      <c r="AZ4408">
        <f t="shared" si="846"/>
        <v>0</v>
      </c>
      <c r="BA4408" s="40">
        <v>44584</v>
      </c>
      <c r="BB4408">
        <f t="shared" si="847"/>
        <v>24.815808159547998</v>
      </c>
      <c r="BC4408" s="40">
        <v>44584</v>
      </c>
      <c r="BD4408">
        <f t="shared" si="848"/>
        <v>80.615798161581793</v>
      </c>
      <c r="BE4408" s="40">
        <v>44584</v>
      </c>
      <c r="BF4408">
        <f t="shared" si="849"/>
        <v>15.463262009966019</v>
      </c>
      <c r="BG4408" s="40">
        <v>44584</v>
      </c>
      <c r="BH4408">
        <f t="shared" si="850"/>
        <v>239.5835163680091</v>
      </c>
      <c r="BJ4408" s="40">
        <v>44584</v>
      </c>
      <c r="BK4408">
        <f t="shared" si="851"/>
        <v>360.47838469910494</v>
      </c>
      <c r="BL4408">
        <f>BK4408-MAX($BK$3:BK4408)</f>
        <v>-4.5</v>
      </c>
      <c r="BZ4408" s="40">
        <v>44584</v>
      </c>
      <c r="CA4408">
        <f t="shared" si="852"/>
        <v>0</v>
      </c>
      <c r="CB4408" s="40">
        <v>44584</v>
      </c>
      <c r="CC4408">
        <f t="shared" si="853"/>
        <v>25.436467659683899</v>
      </c>
      <c r="CD4408" s="40">
        <v>44584</v>
      </c>
      <c r="CE4408">
        <f t="shared" si="854"/>
        <v>38.627899080790897</v>
      </c>
      <c r="CF4408" s="40">
        <v>44584</v>
      </c>
      <c r="CG4408">
        <f t="shared" si="855"/>
        <v>15.379078377289501</v>
      </c>
      <c r="CH4408" s="40">
        <v>44584</v>
      </c>
      <c r="CI4408">
        <f t="shared" si="856"/>
        <v>165.19920066161731</v>
      </c>
      <c r="CK4408" s="40">
        <v>44584</v>
      </c>
      <c r="CL4408">
        <f t="shared" si="857"/>
        <v>244.64264577938161</v>
      </c>
      <c r="CM4408">
        <f>CL4408-MAX($CL$3:CL4408)</f>
        <v>-8.9241698145992814</v>
      </c>
    </row>
    <row r="4409" spans="27:91">
      <c r="AA4409" s="26"/>
      <c r="AB4409" s="27"/>
      <c r="AY4409" s="38">
        <v>44585</v>
      </c>
      <c r="AZ4409">
        <f t="shared" si="846"/>
        <v>0</v>
      </c>
      <c r="BA4409" s="40">
        <v>44585</v>
      </c>
      <c r="BB4409">
        <f t="shared" si="847"/>
        <v>24.815808159547998</v>
      </c>
      <c r="BC4409" s="40">
        <v>44585</v>
      </c>
      <c r="BD4409">
        <f t="shared" si="848"/>
        <v>75.755798161581794</v>
      </c>
      <c r="BE4409" s="40">
        <v>44585</v>
      </c>
      <c r="BF4409">
        <f t="shared" si="849"/>
        <v>15.463262009966019</v>
      </c>
      <c r="BG4409" s="40">
        <v>44585</v>
      </c>
      <c r="BH4409">
        <f t="shared" si="850"/>
        <v>239.5835163680091</v>
      </c>
      <c r="BJ4409" s="40">
        <v>44585</v>
      </c>
      <c r="BK4409">
        <f t="shared" si="851"/>
        <v>355.61838469910492</v>
      </c>
      <c r="BL4409">
        <f>BK4409-MAX($BK$3:BK4409)</f>
        <v>-9.3600000000000136</v>
      </c>
      <c r="BZ4409" s="40">
        <v>44585</v>
      </c>
      <c r="CA4409">
        <f t="shared" si="852"/>
        <v>0</v>
      </c>
      <c r="CB4409" s="40">
        <v>44585</v>
      </c>
      <c r="CC4409">
        <f t="shared" si="853"/>
        <v>25.436467659683899</v>
      </c>
      <c r="CD4409" s="40">
        <v>44585</v>
      </c>
      <c r="CE4409">
        <f t="shared" si="854"/>
        <v>36.197899080790897</v>
      </c>
      <c r="CF4409" s="40">
        <v>44585</v>
      </c>
      <c r="CG4409">
        <f t="shared" si="855"/>
        <v>15.379078377289501</v>
      </c>
      <c r="CH4409" s="40">
        <v>44585</v>
      </c>
      <c r="CI4409">
        <f t="shared" si="856"/>
        <v>165.19920066161731</v>
      </c>
      <c r="CK4409" s="40">
        <v>44585</v>
      </c>
      <c r="CL4409">
        <f t="shared" si="857"/>
        <v>242.2126457793816</v>
      </c>
      <c r="CM4409">
        <f>CL4409-MAX($CL$3:CL4409)</f>
        <v>-11.354169814599288</v>
      </c>
    </row>
    <row r="4410" spans="27:91">
      <c r="AA4410" s="26"/>
      <c r="AB4410" s="27"/>
      <c r="AY4410" s="38">
        <v>44586</v>
      </c>
      <c r="AZ4410">
        <f t="shared" si="846"/>
        <v>0</v>
      </c>
      <c r="BA4410" s="40">
        <v>44586</v>
      </c>
      <c r="BB4410">
        <f t="shared" si="847"/>
        <v>24.815808159547998</v>
      </c>
      <c r="BC4410" s="40">
        <v>44586</v>
      </c>
      <c r="BD4410">
        <f t="shared" si="848"/>
        <v>75.755798161581794</v>
      </c>
      <c r="BE4410" s="40">
        <v>44586</v>
      </c>
      <c r="BF4410">
        <f t="shared" si="849"/>
        <v>12.50326200996602</v>
      </c>
      <c r="BG4410" s="40">
        <v>44586</v>
      </c>
      <c r="BH4410">
        <f t="shared" si="850"/>
        <v>239.5835163680091</v>
      </c>
      <c r="BJ4410" s="40">
        <v>44586</v>
      </c>
      <c r="BK4410">
        <f t="shared" si="851"/>
        <v>352.65838469910489</v>
      </c>
      <c r="BL4410">
        <f>BK4410-MAX($BK$3:BK4410)</f>
        <v>-12.32000000000005</v>
      </c>
      <c r="BZ4410" s="40">
        <v>44586</v>
      </c>
      <c r="CA4410">
        <f t="shared" si="852"/>
        <v>0</v>
      </c>
      <c r="CB4410" s="40">
        <v>44586</v>
      </c>
      <c r="CC4410">
        <f t="shared" si="853"/>
        <v>25.436467659683899</v>
      </c>
      <c r="CD4410" s="40">
        <v>44586</v>
      </c>
      <c r="CE4410">
        <f t="shared" si="854"/>
        <v>36.197899080790897</v>
      </c>
      <c r="CF4410" s="40">
        <v>44586</v>
      </c>
      <c r="CG4410">
        <f t="shared" si="855"/>
        <v>15.379078377289501</v>
      </c>
      <c r="CH4410" s="40">
        <v>44586</v>
      </c>
      <c r="CI4410">
        <f t="shared" si="856"/>
        <v>165.19920066161731</v>
      </c>
      <c r="CK4410" s="40">
        <v>44586</v>
      </c>
      <c r="CL4410">
        <f t="shared" si="857"/>
        <v>242.2126457793816</v>
      </c>
      <c r="CM4410">
        <f>CL4410-MAX($CL$3:CL4410)</f>
        <v>-11.354169814599288</v>
      </c>
    </row>
    <row r="4411" spans="27:91">
      <c r="AA4411" s="26"/>
      <c r="AB4411" s="27"/>
      <c r="AY4411" s="38">
        <v>44587</v>
      </c>
      <c r="AZ4411">
        <f t="shared" si="846"/>
        <v>0</v>
      </c>
      <c r="BA4411" s="40">
        <v>44587</v>
      </c>
      <c r="BB4411">
        <f t="shared" si="847"/>
        <v>24.815808159547998</v>
      </c>
      <c r="BC4411" s="40">
        <v>44587</v>
      </c>
      <c r="BD4411">
        <f t="shared" si="848"/>
        <v>75.755798161581794</v>
      </c>
      <c r="BE4411" s="40">
        <v>44587</v>
      </c>
      <c r="BF4411">
        <f t="shared" si="849"/>
        <v>12.50326200996602</v>
      </c>
      <c r="BG4411" s="40">
        <v>44587</v>
      </c>
      <c r="BH4411">
        <f t="shared" si="850"/>
        <v>239.5835163680091</v>
      </c>
      <c r="BJ4411" s="40">
        <v>44587</v>
      </c>
      <c r="BK4411">
        <f t="shared" si="851"/>
        <v>352.65838469910489</v>
      </c>
      <c r="BL4411">
        <f>BK4411-MAX($BK$3:BK4411)</f>
        <v>-12.32000000000005</v>
      </c>
      <c r="BZ4411" s="40">
        <v>44587</v>
      </c>
      <c r="CA4411">
        <f t="shared" si="852"/>
        <v>0</v>
      </c>
      <c r="CB4411" s="40">
        <v>44587</v>
      </c>
      <c r="CC4411">
        <f t="shared" si="853"/>
        <v>25.436467659683899</v>
      </c>
      <c r="CD4411" s="40">
        <v>44587</v>
      </c>
      <c r="CE4411">
        <f t="shared" si="854"/>
        <v>36.197899080790897</v>
      </c>
      <c r="CF4411" s="40">
        <v>44587</v>
      </c>
      <c r="CG4411">
        <f t="shared" si="855"/>
        <v>15.379078377289501</v>
      </c>
      <c r="CH4411" s="40">
        <v>44587</v>
      </c>
      <c r="CI4411">
        <f t="shared" si="856"/>
        <v>165.19920066161731</v>
      </c>
      <c r="CK4411" s="40">
        <v>44587</v>
      </c>
      <c r="CL4411">
        <f t="shared" si="857"/>
        <v>242.2126457793816</v>
      </c>
      <c r="CM4411">
        <f>CL4411-MAX($CL$3:CL4411)</f>
        <v>-11.354169814599288</v>
      </c>
    </row>
    <row r="4412" spans="27:91">
      <c r="AA4412" s="26"/>
      <c r="AB4412" s="27"/>
      <c r="AY4412" s="38">
        <v>44588</v>
      </c>
      <c r="AZ4412">
        <f t="shared" si="846"/>
        <v>0</v>
      </c>
      <c r="BA4412" s="40">
        <v>44588</v>
      </c>
      <c r="BB4412">
        <f t="shared" si="847"/>
        <v>24.815808159547998</v>
      </c>
      <c r="BC4412" s="40">
        <v>44588</v>
      </c>
      <c r="BD4412">
        <f t="shared" si="848"/>
        <v>75.755798161581794</v>
      </c>
      <c r="BE4412" s="40">
        <v>44588</v>
      </c>
      <c r="BF4412">
        <f t="shared" si="849"/>
        <v>12.50326200996602</v>
      </c>
      <c r="BG4412" s="40">
        <v>44588</v>
      </c>
      <c r="BH4412">
        <f t="shared" si="850"/>
        <v>239.5835163680091</v>
      </c>
      <c r="BJ4412" s="40">
        <v>44588</v>
      </c>
      <c r="BK4412">
        <f t="shared" si="851"/>
        <v>352.65838469910489</v>
      </c>
      <c r="BL4412">
        <f>BK4412-MAX($BK$3:BK4412)</f>
        <v>-12.32000000000005</v>
      </c>
      <c r="BZ4412" s="40">
        <v>44588</v>
      </c>
      <c r="CA4412">
        <f t="shared" si="852"/>
        <v>0</v>
      </c>
      <c r="CB4412" s="40">
        <v>44588</v>
      </c>
      <c r="CC4412">
        <f t="shared" si="853"/>
        <v>25.436467659683899</v>
      </c>
      <c r="CD4412" s="40">
        <v>44588</v>
      </c>
      <c r="CE4412">
        <f t="shared" si="854"/>
        <v>36.197899080790897</v>
      </c>
      <c r="CF4412" s="40">
        <v>44588</v>
      </c>
      <c r="CG4412">
        <f t="shared" si="855"/>
        <v>15.379078377289501</v>
      </c>
      <c r="CH4412" s="40">
        <v>44588</v>
      </c>
      <c r="CI4412">
        <f t="shared" si="856"/>
        <v>165.19920066161731</v>
      </c>
      <c r="CK4412" s="40">
        <v>44588</v>
      </c>
      <c r="CL4412">
        <f t="shared" si="857"/>
        <v>242.2126457793816</v>
      </c>
      <c r="CM4412">
        <f>CL4412-MAX($CL$3:CL4412)</f>
        <v>-11.354169814599288</v>
      </c>
    </row>
    <row r="4413" spans="27:91">
      <c r="AA4413" s="26"/>
      <c r="AB4413" s="27"/>
      <c r="AY4413" s="38">
        <v>44589</v>
      </c>
      <c r="AZ4413">
        <f t="shared" si="846"/>
        <v>0</v>
      </c>
      <c r="BA4413" s="40">
        <v>44589</v>
      </c>
      <c r="BB4413">
        <f t="shared" si="847"/>
        <v>24.815808159547998</v>
      </c>
      <c r="BC4413" s="40">
        <v>44589</v>
      </c>
      <c r="BD4413">
        <f t="shared" si="848"/>
        <v>75.755798161581794</v>
      </c>
      <c r="BE4413" s="40">
        <v>44589</v>
      </c>
      <c r="BF4413">
        <f t="shared" si="849"/>
        <v>12.50326200996602</v>
      </c>
      <c r="BG4413" s="40">
        <v>44589</v>
      </c>
      <c r="BH4413">
        <f t="shared" si="850"/>
        <v>239.5835163680091</v>
      </c>
      <c r="BJ4413" s="40">
        <v>44589</v>
      </c>
      <c r="BK4413">
        <f t="shared" si="851"/>
        <v>352.65838469910489</v>
      </c>
      <c r="BL4413">
        <f>BK4413-MAX($BK$3:BK4413)</f>
        <v>-12.32000000000005</v>
      </c>
      <c r="BZ4413" s="40">
        <v>44589</v>
      </c>
      <c r="CA4413">
        <f t="shared" si="852"/>
        <v>0</v>
      </c>
      <c r="CB4413" s="40">
        <v>44589</v>
      </c>
      <c r="CC4413">
        <f t="shared" si="853"/>
        <v>25.436467659683899</v>
      </c>
      <c r="CD4413" s="40">
        <v>44589</v>
      </c>
      <c r="CE4413">
        <f t="shared" si="854"/>
        <v>36.197899080790897</v>
      </c>
      <c r="CF4413" s="40">
        <v>44589</v>
      </c>
      <c r="CG4413">
        <f t="shared" si="855"/>
        <v>15.379078377289501</v>
      </c>
      <c r="CH4413" s="40">
        <v>44589</v>
      </c>
      <c r="CI4413">
        <f t="shared" si="856"/>
        <v>165.19920066161731</v>
      </c>
      <c r="CK4413" s="40">
        <v>44589</v>
      </c>
      <c r="CL4413">
        <f t="shared" si="857"/>
        <v>242.2126457793816</v>
      </c>
      <c r="CM4413">
        <f>CL4413-MAX($CL$3:CL4413)</f>
        <v>-11.354169814599288</v>
      </c>
    </row>
    <row r="4414" spans="27:91">
      <c r="AA4414" s="26"/>
      <c r="AB4414" s="27"/>
      <c r="AY4414" s="38">
        <v>44590</v>
      </c>
      <c r="AZ4414">
        <f t="shared" si="846"/>
        <v>0</v>
      </c>
      <c r="BA4414" s="40">
        <v>44590</v>
      </c>
      <c r="BB4414">
        <f t="shared" si="847"/>
        <v>24.815808159547998</v>
      </c>
      <c r="BC4414" s="40">
        <v>44590</v>
      </c>
      <c r="BD4414">
        <f t="shared" si="848"/>
        <v>75.755798161581794</v>
      </c>
      <c r="BE4414" s="40">
        <v>44590</v>
      </c>
      <c r="BF4414">
        <f t="shared" si="849"/>
        <v>12.50326200996602</v>
      </c>
      <c r="BG4414" s="40">
        <v>44590</v>
      </c>
      <c r="BH4414">
        <f t="shared" si="850"/>
        <v>239.5835163680091</v>
      </c>
      <c r="BJ4414" s="40">
        <v>44590</v>
      </c>
      <c r="BK4414">
        <f t="shared" si="851"/>
        <v>352.65838469910489</v>
      </c>
      <c r="BL4414">
        <f>BK4414-MAX($BK$3:BK4414)</f>
        <v>-12.32000000000005</v>
      </c>
      <c r="BZ4414" s="40">
        <v>44590</v>
      </c>
      <c r="CA4414">
        <f t="shared" si="852"/>
        <v>0</v>
      </c>
      <c r="CB4414" s="40">
        <v>44590</v>
      </c>
      <c r="CC4414">
        <f t="shared" si="853"/>
        <v>25.436467659683899</v>
      </c>
      <c r="CD4414" s="40">
        <v>44590</v>
      </c>
      <c r="CE4414">
        <f t="shared" si="854"/>
        <v>36.197899080790897</v>
      </c>
      <c r="CF4414" s="40">
        <v>44590</v>
      </c>
      <c r="CG4414">
        <f t="shared" si="855"/>
        <v>15.379078377289501</v>
      </c>
      <c r="CH4414" s="40">
        <v>44590</v>
      </c>
      <c r="CI4414">
        <f t="shared" si="856"/>
        <v>165.19920066161731</v>
      </c>
      <c r="CK4414" s="40">
        <v>44590</v>
      </c>
      <c r="CL4414">
        <f t="shared" si="857"/>
        <v>242.2126457793816</v>
      </c>
      <c r="CM4414">
        <f>CL4414-MAX($CL$3:CL4414)</f>
        <v>-11.354169814599288</v>
      </c>
    </row>
    <row r="4415" spans="27:91">
      <c r="AA4415" s="26"/>
      <c r="AB4415" s="27"/>
      <c r="AY4415" s="38">
        <v>44591</v>
      </c>
      <c r="AZ4415">
        <f t="shared" si="846"/>
        <v>0</v>
      </c>
      <c r="BA4415" s="40">
        <v>44591</v>
      </c>
      <c r="BB4415">
        <f t="shared" si="847"/>
        <v>24.815808159547998</v>
      </c>
      <c r="BC4415" s="40">
        <v>44591</v>
      </c>
      <c r="BD4415">
        <f t="shared" si="848"/>
        <v>75.755798161581794</v>
      </c>
      <c r="BE4415" s="40">
        <v>44591</v>
      </c>
      <c r="BF4415">
        <f t="shared" si="849"/>
        <v>12.50326200996602</v>
      </c>
      <c r="BG4415" s="40">
        <v>44591</v>
      </c>
      <c r="BH4415">
        <f t="shared" si="850"/>
        <v>239.5835163680091</v>
      </c>
      <c r="BJ4415" s="40">
        <v>44591</v>
      </c>
      <c r="BK4415">
        <f t="shared" si="851"/>
        <v>352.65838469910489</v>
      </c>
      <c r="BL4415">
        <f>BK4415-MAX($BK$3:BK4415)</f>
        <v>-12.32000000000005</v>
      </c>
      <c r="BZ4415" s="40">
        <v>44591</v>
      </c>
      <c r="CA4415">
        <f t="shared" si="852"/>
        <v>0</v>
      </c>
      <c r="CB4415" s="40">
        <v>44591</v>
      </c>
      <c r="CC4415">
        <f t="shared" si="853"/>
        <v>25.436467659683899</v>
      </c>
      <c r="CD4415" s="40">
        <v>44591</v>
      </c>
      <c r="CE4415">
        <f t="shared" si="854"/>
        <v>36.197899080790897</v>
      </c>
      <c r="CF4415" s="40">
        <v>44591</v>
      </c>
      <c r="CG4415">
        <f t="shared" si="855"/>
        <v>15.379078377289501</v>
      </c>
      <c r="CH4415" s="40">
        <v>44591</v>
      </c>
      <c r="CI4415">
        <f t="shared" si="856"/>
        <v>165.19920066161731</v>
      </c>
      <c r="CK4415" s="40">
        <v>44591</v>
      </c>
      <c r="CL4415">
        <f t="shared" si="857"/>
        <v>242.2126457793816</v>
      </c>
      <c r="CM4415">
        <f>CL4415-MAX($CL$3:CL4415)</f>
        <v>-11.354169814599288</v>
      </c>
    </row>
    <row r="4416" spans="27:91">
      <c r="AA4416" s="26"/>
      <c r="AB4416" s="27"/>
      <c r="AY4416" s="38">
        <v>44592</v>
      </c>
      <c r="AZ4416">
        <f t="shared" si="846"/>
        <v>0</v>
      </c>
      <c r="BA4416" s="40">
        <v>44592</v>
      </c>
      <c r="BB4416">
        <f t="shared" si="847"/>
        <v>24.815808159547998</v>
      </c>
      <c r="BC4416" s="40">
        <v>44592</v>
      </c>
      <c r="BD4416">
        <f t="shared" si="848"/>
        <v>75.755798161581794</v>
      </c>
      <c r="BE4416" s="40">
        <v>44592</v>
      </c>
      <c r="BF4416">
        <f t="shared" si="849"/>
        <v>12.50326200996602</v>
      </c>
      <c r="BG4416" s="40">
        <v>44592</v>
      </c>
      <c r="BH4416">
        <f t="shared" si="850"/>
        <v>239.5835163680091</v>
      </c>
      <c r="BJ4416" s="40">
        <v>44592</v>
      </c>
      <c r="BK4416">
        <f t="shared" si="851"/>
        <v>352.65838469910489</v>
      </c>
      <c r="BL4416">
        <f>BK4416-MAX($BK$3:BK4416)</f>
        <v>-12.32000000000005</v>
      </c>
      <c r="BZ4416" s="40">
        <v>44592</v>
      </c>
      <c r="CA4416">
        <f t="shared" si="852"/>
        <v>0</v>
      </c>
      <c r="CB4416" s="40">
        <v>44592</v>
      </c>
      <c r="CC4416">
        <f t="shared" si="853"/>
        <v>25.436467659683899</v>
      </c>
      <c r="CD4416" s="40">
        <v>44592</v>
      </c>
      <c r="CE4416">
        <f t="shared" si="854"/>
        <v>36.197899080790897</v>
      </c>
      <c r="CF4416" s="40">
        <v>44592</v>
      </c>
      <c r="CG4416">
        <f t="shared" si="855"/>
        <v>15.379078377289501</v>
      </c>
      <c r="CH4416" s="40">
        <v>44592</v>
      </c>
      <c r="CI4416">
        <f t="shared" si="856"/>
        <v>165.19920066161731</v>
      </c>
      <c r="CK4416" s="40">
        <v>44592</v>
      </c>
      <c r="CL4416">
        <f t="shared" si="857"/>
        <v>242.2126457793816</v>
      </c>
      <c r="CM4416">
        <f>CL4416-MAX($CL$3:CL4416)</f>
        <v>-11.354169814599288</v>
      </c>
    </row>
    <row r="4417" spans="27:91">
      <c r="AA4417" s="26"/>
      <c r="AB4417" s="27"/>
      <c r="AY4417" s="38">
        <v>44593</v>
      </c>
      <c r="AZ4417">
        <f t="shared" si="846"/>
        <v>0</v>
      </c>
      <c r="BA4417" s="40">
        <v>44593</v>
      </c>
      <c r="BB4417">
        <f t="shared" si="847"/>
        <v>24.815808159547998</v>
      </c>
      <c r="BC4417" s="40">
        <v>44593</v>
      </c>
      <c r="BD4417">
        <f t="shared" si="848"/>
        <v>75.755798161581794</v>
      </c>
      <c r="BE4417" s="40">
        <v>44593</v>
      </c>
      <c r="BF4417">
        <f t="shared" si="849"/>
        <v>12.50326200996602</v>
      </c>
      <c r="BG4417" s="40">
        <v>44593</v>
      </c>
      <c r="BH4417">
        <f t="shared" si="850"/>
        <v>239.5835163680091</v>
      </c>
      <c r="BJ4417" s="40">
        <v>44593</v>
      </c>
      <c r="BK4417">
        <f t="shared" si="851"/>
        <v>352.65838469910489</v>
      </c>
      <c r="BL4417">
        <f>BK4417-MAX($BK$3:BK4417)</f>
        <v>-12.32000000000005</v>
      </c>
      <c r="BZ4417" s="40">
        <v>44593</v>
      </c>
      <c r="CA4417">
        <f t="shared" si="852"/>
        <v>0</v>
      </c>
      <c r="CB4417" s="40">
        <v>44593</v>
      </c>
      <c r="CC4417">
        <f t="shared" si="853"/>
        <v>25.436467659683899</v>
      </c>
      <c r="CD4417" s="40">
        <v>44593</v>
      </c>
      <c r="CE4417">
        <f t="shared" si="854"/>
        <v>36.197899080790897</v>
      </c>
      <c r="CF4417" s="40">
        <v>44593</v>
      </c>
      <c r="CG4417">
        <f t="shared" si="855"/>
        <v>15.379078377289501</v>
      </c>
      <c r="CH4417" s="40">
        <v>44593</v>
      </c>
      <c r="CI4417">
        <f t="shared" si="856"/>
        <v>165.19920066161731</v>
      </c>
      <c r="CK4417" s="40">
        <v>44593</v>
      </c>
      <c r="CL4417">
        <f t="shared" si="857"/>
        <v>242.2126457793816</v>
      </c>
      <c r="CM4417">
        <f>CL4417-MAX($CL$3:CL4417)</f>
        <v>-11.354169814599288</v>
      </c>
    </row>
    <row r="4418" spans="27:91">
      <c r="AA4418" s="26"/>
      <c r="AB4418" s="27"/>
      <c r="AY4418" s="38">
        <v>44594</v>
      </c>
      <c r="AZ4418">
        <f t="shared" si="846"/>
        <v>0</v>
      </c>
      <c r="BA4418" s="40">
        <v>44594</v>
      </c>
      <c r="BB4418">
        <f t="shared" si="847"/>
        <v>24.815808159547998</v>
      </c>
      <c r="BC4418" s="40">
        <v>44594</v>
      </c>
      <c r="BD4418">
        <f t="shared" si="848"/>
        <v>75.755798161581794</v>
      </c>
      <c r="BE4418" s="40">
        <v>44594</v>
      </c>
      <c r="BF4418">
        <f t="shared" si="849"/>
        <v>12.50326200996602</v>
      </c>
      <c r="BG4418" s="40">
        <v>44594</v>
      </c>
      <c r="BH4418">
        <f t="shared" si="850"/>
        <v>239.5835163680091</v>
      </c>
      <c r="BJ4418" s="40">
        <v>44594</v>
      </c>
      <c r="BK4418">
        <f t="shared" si="851"/>
        <v>352.65838469910489</v>
      </c>
      <c r="BL4418">
        <f>BK4418-MAX($BK$3:BK4418)</f>
        <v>-12.32000000000005</v>
      </c>
      <c r="BZ4418" s="40">
        <v>44594</v>
      </c>
      <c r="CA4418">
        <f t="shared" si="852"/>
        <v>0</v>
      </c>
      <c r="CB4418" s="40">
        <v>44594</v>
      </c>
      <c r="CC4418">
        <f t="shared" si="853"/>
        <v>25.436467659683899</v>
      </c>
      <c r="CD4418" s="40">
        <v>44594</v>
      </c>
      <c r="CE4418">
        <f t="shared" si="854"/>
        <v>36.197899080790897</v>
      </c>
      <c r="CF4418" s="40">
        <v>44594</v>
      </c>
      <c r="CG4418">
        <f t="shared" si="855"/>
        <v>15.379078377289501</v>
      </c>
      <c r="CH4418" s="40">
        <v>44594</v>
      </c>
      <c r="CI4418">
        <f t="shared" si="856"/>
        <v>165.19920066161731</v>
      </c>
      <c r="CK4418" s="40">
        <v>44594</v>
      </c>
      <c r="CL4418">
        <f t="shared" si="857"/>
        <v>242.2126457793816</v>
      </c>
      <c r="CM4418">
        <f>CL4418-MAX($CL$3:CL4418)</f>
        <v>-11.354169814599288</v>
      </c>
    </row>
    <row r="4419" spans="27:91">
      <c r="AA4419" s="26"/>
      <c r="AB4419" s="27"/>
      <c r="AY4419" s="38">
        <v>44595</v>
      </c>
      <c r="AZ4419">
        <f t="shared" si="846"/>
        <v>0</v>
      </c>
      <c r="BA4419" s="40">
        <v>44595</v>
      </c>
      <c r="BB4419">
        <f t="shared" si="847"/>
        <v>24.815808159547998</v>
      </c>
      <c r="BC4419" s="40">
        <v>44595</v>
      </c>
      <c r="BD4419">
        <f t="shared" si="848"/>
        <v>75.755798161581794</v>
      </c>
      <c r="BE4419" s="40">
        <v>44595</v>
      </c>
      <c r="BF4419">
        <f t="shared" si="849"/>
        <v>12.50326200996602</v>
      </c>
      <c r="BG4419" s="40">
        <v>44595</v>
      </c>
      <c r="BH4419">
        <f t="shared" si="850"/>
        <v>239.5835163680091</v>
      </c>
      <c r="BJ4419" s="40">
        <v>44595</v>
      </c>
      <c r="BK4419">
        <f t="shared" si="851"/>
        <v>352.65838469910489</v>
      </c>
      <c r="BL4419">
        <f>BK4419-MAX($BK$3:BK4419)</f>
        <v>-12.32000000000005</v>
      </c>
      <c r="BZ4419" s="40">
        <v>44595</v>
      </c>
      <c r="CA4419">
        <f t="shared" si="852"/>
        <v>0</v>
      </c>
      <c r="CB4419" s="40">
        <v>44595</v>
      </c>
      <c r="CC4419">
        <f t="shared" si="853"/>
        <v>25.436467659683899</v>
      </c>
      <c r="CD4419" s="40">
        <v>44595</v>
      </c>
      <c r="CE4419">
        <f t="shared" si="854"/>
        <v>36.197899080790897</v>
      </c>
      <c r="CF4419" s="40">
        <v>44595</v>
      </c>
      <c r="CG4419">
        <f t="shared" si="855"/>
        <v>15.379078377289501</v>
      </c>
      <c r="CH4419" s="40">
        <v>44595</v>
      </c>
      <c r="CI4419">
        <f t="shared" si="856"/>
        <v>165.19920066161731</v>
      </c>
      <c r="CK4419" s="40">
        <v>44595</v>
      </c>
      <c r="CL4419">
        <f t="shared" si="857"/>
        <v>242.2126457793816</v>
      </c>
      <c r="CM4419">
        <f>CL4419-MAX($CL$3:CL4419)</f>
        <v>-11.354169814599288</v>
      </c>
    </row>
    <row r="4420" spans="27:91">
      <c r="AA4420" s="26"/>
      <c r="AB4420" s="27"/>
      <c r="AY4420" s="38">
        <v>44596</v>
      </c>
      <c r="AZ4420">
        <f t="shared" ref="AZ4420:AZ4483" si="858">IFERROR(AZ$1*VLOOKUP(AY4420,AN:AO,2,0),AZ4419)</f>
        <v>0</v>
      </c>
      <c r="BA4420" s="40">
        <v>44596</v>
      </c>
      <c r="BB4420">
        <f t="shared" ref="BB4420:BB4483" si="859">IFERROR(BB$1*VLOOKUP(BA4420,AP:AQ,2,0),BB4419)</f>
        <v>24.815808159547998</v>
      </c>
      <c r="BC4420" s="40">
        <v>44596</v>
      </c>
      <c r="BD4420">
        <f t="shared" ref="BD4420:BD4483" si="860">IFERROR(BD$1*VLOOKUP(BC4420,AR:AS,2,0),BD4419)</f>
        <v>75.755798161581794</v>
      </c>
      <c r="BE4420" s="40">
        <v>44596</v>
      </c>
      <c r="BF4420">
        <f t="shared" ref="BF4420:BF4483" si="861">IFERROR(BF$1*VLOOKUP(BE4420,AT:AU,2,0),BF4419)</f>
        <v>12.50326200996602</v>
      </c>
      <c r="BG4420" s="40">
        <v>44596</v>
      </c>
      <c r="BH4420">
        <f t="shared" ref="BH4420:BH4483" si="862">IFERROR(BH$1*VLOOKUP(BG4420,AV:AW,2,0),BH4419)</f>
        <v>239.5835163680091</v>
      </c>
      <c r="BJ4420" s="40">
        <v>44596</v>
      </c>
      <c r="BK4420">
        <f t="shared" ref="BK4420:BK4483" si="863">AZ4420+BB4420+BD4420+BF4420+BH4420</f>
        <v>352.65838469910489</v>
      </c>
      <c r="BL4420">
        <f>BK4420-MAX($BK$3:BK4420)</f>
        <v>-12.32000000000005</v>
      </c>
      <c r="BZ4420" s="40">
        <v>44596</v>
      </c>
      <c r="CA4420">
        <f t="shared" ref="CA4420:CA4483" si="864">IFERROR(CA$1*VLOOKUP(BZ4420,BO:BP,2,0),CA4419)</f>
        <v>0</v>
      </c>
      <c r="CB4420" s="40">
        <v>44596</v>
      </c>
      <c r="CC4420">
        <f t="shared" ref="CC4420:CC4483" si="865">IFERROR(CC$1*VLOOKUP(CB4420,BQ:BR,2,0),CC4419)</f>
        <v>25.436467659683899</v>
      </c>
      <c r="CD4420" s="40">
        <v>44596</v>
      </c>
      <c r="CE4420">
        <f t="shared" ref="CE4420:CE4483" si="866">IFERROR(CE$1*VLOOKUP(CD4420,BS:BT,2,0),CE4419)</f>
        <v>36.197899080790897</v>
      </c>
      <c r="CF4420" s="40">
        <v>44596</v>
      </c>
      <c r="CG4420">
        <f t="shared" ref="CG4420:CG4483" si="867">IFERROR(CG$1*VLOOKUP(CF4420,BU:BV,2,0),CG4419)</f>
        <v>15.379078377289501</v>
      </c>
      <c r="CH4420" s="40">
        <v>44596</v>
      </c>
      <c r="CI4420">
        <f t="shared" ref="CI4420:CI4483" si="868">IFERROR(CI$1*VLOOKUP(CH4420,BW:BX,2,0),CI4419)</f>
        <v>165.19920066161731</v>
      </c>
      <c r="CK4420" s="40">
        <v>44596</v>
      </c>
      <c r="CL4420">
        <f t="shared" ref="CL4420:CL4483" si="869">CA4420+CC4420+CE4420+CG4420+CI4420</f>
        <v>242.2126457793816</v>
      </c>
      <c r="CM4420">
        <f>CL4420-MAX($CL$3:CL4420)</f>
        <v>-11.354169814599288</v>
      </c>
    </row>
    <row r="4421" spans="27:91">
      <c r="AA4421" s="26"/>
      <c r="AB4421" s="27"/>
      <c r="AY4421" s="38">
        <v>44597</v>
      </c>
      <c r="AZ4421">
        <f t="shared" si="858"/>
        <v>0</v>
      </c>
      <c r="BA4421" s="40">
        <v>44597</v>
      </c>
      <c r="BB4421">
        <f t="shared" si="859"/>
        <v>24.815808159547998</v>
      </c>
      <c r="BC4421" s="40">
        <v>44597</v>
      </c>
      <c r="BD4421">
        <f t="shared" si="860"/>
        <v>75.755798161581794</v>
      </c>
      <c r="BE4421" s="40">
        <v>44597</v>
      </c>
      <c r="BF4421">
        <f t="shared" si="861"/>
        <v>12.50326200996602</v>
      </c>
      <c r="BG4421" s="40">
        <v>44597</v>
      </c>
      <c r="BH4421">
        <f t="shared" si="862"/>
        <v>239.5835163680091</v>
      </c>
      <c r="BJ4421" s="40">
        <v>44597</v>
      </c>
      <c r="BK4421">
        <f t="shared" si="863"/>
        <v>352.65838469910489</v>
      </c>
      <c r="BL4421">
        <f>BK4421-MAX($BK$3:BK4421)</f>
        <v>-12.32000000000005</v>
      </c>
      <c r="BZ4421" s="40">
        <v>44597</v>
      </c>
      <c r="CA4421">
        <f t="shared" si="864"/>
        <v>0</v>
      </c>
      <c r="CB4421" s="40">
        <v>44597</v>
      </c>
      <c r="CC4421">
        <f t="shared" si="865"/>
        <v>25.436467659683899</v>
      </c>
      <c r="CD4421" s="40">
        <v>44597</v>
      </c>
      <c r="CE4421">
        <f t="shared" si="866"/>
        <v>36.197899080790897</v>
      </c>
      <c r="CF4421" s="40">
        <v>44597</v>
      </c>
      <c r="CG4421">
        <f t="shared" si="867"/>
        <v>15.379078377289501</v>
      </c>
      <c r="CH4421" s="40">
        <v>44597</v>
      </c>
      <c r="CI4421">
        <f t="shared" si="868"/>
        <v>165.19920066161731</v>
      </c>
      <c r="CK4421" s="40">
        <v>44597</v>
      </c>
      <c r="CL4421">
        <f t="shared" si="869"/>
        <v>242.2126457793816</v>
      </c>
      <c r="CM4421">
        <f>CL4421-MAX($CL$3:CL4421)</f>
        <v>-11.354169814599288</v>
      </c>
    </row>
    <row r="4422" spans="27:91">
      <c r="AA4422" s="26"/>
      <c r="AB4422" s="27"/>
      <c r="AY4422" s="38">
        <v>44598</v>
      </c>
      <c r="AZ4422">
        <f t="shared" si="858"/>
        <v>0</v>
      </c>
      <c r="BA4422" s="40">
        <v>44598</v>
      </c>
      <c r="BB4422">
        <f t="shared" si="859"/>
        <v>24.815808159547998</v>
      </c>
      <c r="BC4422" s="40">
        <v>44598</v>
      </c>
      <c r="BD4422">
        <f t="shared" si="860"/>
        <v>75.755798161581794</v>
      </c>
      <c r="BE4422" s="40">
        <v>44598</v>
      </c>
      <c r="BF4422">
        <f t="shared" si="861"/>
        <v>12.50326200996602</v>
      </c>
      <c r="BG4422" s="40">
        <v>44598</v>
      </c>
      <c r="BH4422">
        <f t="shared" si="862"/>
        <v>239.5835163680091</v>
      </c>
      <c r="BJ4422" s="40">
        <v>44598</v>
      </c>
      <c r="BK4422">
        <f t="shared" si="863"/>
        <v>352.65838469910489</v>
      </c>
      <c r="BL4422">
        <f>BK4422-MAX($BK$3:BK4422)</f>
        <v>-12.32000000000005</v>
      </c>
      <c r="BZ4422" s="40">
        <v>44598</v>
      </c>
      <c r="CA4422">
        <f t="shared" si="864"/>
        <v>0</v>
      </c>
      <c r="CB4422" s="40">
        <v>44598</v>
      </c>
      <c r="CC4422">
        <f t="shared" si="865"/>
        <v>25.436467659683899</v>
      </c>
      <c r="CD4422" s="40">
        <v>44598</v>
      </c>
      <c r="CE4422">
        <f t="shared" si="866"/>
        <v>36.197899080790897</v>
      </c>
      <c r="CF4422" s="40">
        <v>44598</v>
      </c>
      <c r="CG4422">
        <f t="shared" si="867"/>
        <v>15.379078377289501</v>
      </c>
      <c r="CH4422" s="40">
        <v>44598</v>
      </c>
      <c r="CI4422">
        <f t="shared" si="868"/>
        <v>165.19920066161731</v>
      </c>
      <c r="CK4422" s="40">
        <v>44598</v>
      </c>
      <c r="CL4422">
        <f t="shared" si="869"/>
        <v>242.2126457793816</v>
      </c>
      <c r="CM4422">
        <f>CL4422-MAX($CL$3:CL4422)</f>
        <v>-11.354169814599288</v>
      </c>
    </row>
    <row r="4423" spans="27:91">
      <c r="AA4423" s="26"/>
      <c r="AB4423" s="27"/>
      <c r="AY4423" s="38">
        <v>44599</v>
      </c>
      <c r="AZ4423">
        <f t="shared" si="858"/>
        <v>0</v>
      </c>
      <c r="BA4423" s="40">
        <v>44599</v>
      </c>
      <c r="BB4423">
        <f t="shared" si="859"/>
        <v>24.815808159547998</v>
      </c>
      <c r="BC4423" s="40">
        <v>44599</v>
      </c>
      <c r="BD4423">
        <f t="shared" si="860"/>
        <v>75.755798161581794</v>
      </c>
      <c r="BE4423" s="40">
        <v>44599</v>
      </c>
      <c r="BF4423">
        <f t="shared" si="861"/>
        <v>12.50326200996602</v>
      </c>
      <c r="BG4423" s="40">
        <v>44599</v>
      </c>
      <c r="BH4423">
        <f t="shared" si="862"/>
        <v>239.5835163680091</v>
      </c>
      <c r="BJ4423" s="40">
        <v>44599</v>
      </c>
      <c r="BK4423">
        <f t="shared" si="863"/>
        <v>352.65838469910489</v>
      </c>
      <c r="BL4423">
        <f>BK4423-MAX($BK$3:BK4423)</f>
        <v>-12.32000000000005</v>
      </c>
      <c r="BZ4423" s="40">
        <v>44599</v>
      </c>
      <c r="CA4423">
        <f t="shared" si="864"/>
        <v>0</v>
      </c>
      <c r="CB4423" s="40">
        <v>44599</v>
      </c>
      <c r="CC4423">
        <f t="shared" si="865"/>
        <v>25.436467659683899</v>
      </c>
      <c r="CD4423" s="40">
        <v>44599</v>
      </c>
      <c r="CE4423">
        <f t="shared" si="866"/>
        <v>36.197899080790897</v>
      </c>
      <c r="CF4423" s="40">
        <v>44599</v>
      </c>
      <c r="CG4423">
        <f t="shared" si="867"/>
        <v>15.379078377289501</v>
      </c>
      <c r="CH4423" s="40">
        <v>44599</v>
      </c>
      <c r="CI4423">
        <f t="shared" si="868"/>
        <v>165.19920066161731</v>
      </c>
      <c r="CK4423" s="40">
        <v>44599</v>
      </c>
      <c r="CL4423">
        <f t="shared" si="869"/>
        <v>242.2126457793816</v>
      </c>
      <c r="CM4423">
        <f>CL4423-MAX($CL$3:CL4423)</f>
        <v>-11.354169814599288</v>
      </c>
    </row>
    <row r="4424" spans="27:91">
      <c r="AA4424" s="26"/>
      <c r="AB4424" s="27"/>
      <c r="AY4424" s="38">
        <v>44600</v>
      </c>
      <c r="AZ4424">
        <f t="shared" si="858"/>
        <v>0</v>
      </c>
      <c r="BA4424" s="40">
        <v>44600</v>
      </c>
      <c r="BB4424">
        <f t="shared" si="859"/>
        <v>24.815808159547998</v>
      </c>
      <c r="BC4424" s="40">
        <v>44600</v>
      </c>
      <c r="BD4424">
        <f t="shared" si="860"/>
        <v>75.755798161581794</v>
      </c>
      <c r="BE4424" s="40">
        <v>44600</v>
      </c>
      <c r="BF4424">
        <f t="shared" si="861"/>
        <v>12.96972214075466</v>
      </c>
      <c r="BG4424" s="40">
        <v>44600</v>
      </c>
      <c r="BH4424">
        <f t="shared" si="862"/>
        <v>239.5835163680091</v>
      </c>
      <c r="BJ4424" s="40">
        <v>44600</v>
      </c>
      <c r="BK4424">
        <f t="shared" si="863"/>
        <v>353.12484482989356</v>
      </c>
      <c r="BL4424">
        <f>BK4424-MAX($BK$3:BK4424)</f>
        <v>-11.853539869211374</v>
      </c>
      <c r="BZ4424" s="40">
        <v>44600</v>
      </c>
      <c r="CA4424">
        <f t="shared" si="864"/>
        <v>0</v>
      </c>
      <c r="CB4424" s="40">
        <v>44600</v>
      </c>
      <c r="CC4424">
        <f t="shared" si="865"/>
        <v>25.436467659683899</v>
      </c>
      <c r="CD4424" s="40">
        <v>44600</v>
      </c>
      <c r="CE4424">
        <f t="shared" si="866"/>
        <v>36.197899080790897</v>
      </c>
      <c r="CF4424" s="40">
        <v>44600</v>
      </c>
      <c r="CG4424">
        <f t="shared" si="867"/>
        <v>15.845538508078141</v>
      </c>
      <c r="CH4424" s="40">
        <v>44600</v>
      </c>
      <c r="CI4424">
        <f t="shared" si="868"/>
        <v>165.19920066161731</v>
      </c>
      <c r="CK4424" s="40">
        <v>44600</v>
      </c>
      <c r="CL4424">
        <f t="shared" si="869"/>
        <v>242.67910591017025</v>
      </c>
      <c r="CM4424">
        <f>CL4424-MAX($CL$3:CL4424)</f>
        <v>-10.887709683810641</v>
      </c>
    </row>
    <row r="4425" spans="27:91">
      <c r="AA4425" s="26"/>
      <c r="AB4425" s="27"/>
      <c r="AY4425" s="38">
        <v>44601</v>
      </c>
      <c r="AZ4425">
        <f t="shared" si="858"/>
        <v>0</v>
      </c>
      <c r="BA4425" s="40">
        <v>44601</v>
      </c>
      <c r="BB4425">
        <f t="shared" si="859"/>
        <v>24.815808159547998</v>
      </c>
      <c r="BC4425" s="40">
        <v>44601</v>
      </c>
      <c r="BD4425">
        <f t="shared" si="860"/>
        <v>75.755798161581794</v>
      </c>
      <c r="BE4425" s="40">
        <v>44601</v>
      </c>
      <c r="BF4425">
        <f t="shared" si="861"/>
        <v>13.209722140754661</v>
      </c>
      <c r="BG4425" s="40">
        <v>44601</v>
      </c>
      <c r="BH4425">
        <f t="shared" si="862"/>
        <v>239.5835163680091</v>
      </c>
      <c r="BJ4425" s="40">
        <v>44601</v>
      </c>
      <c r="BK4425">
        <f t="shared" si="863"/>
        <v>353.36484482989357</v>
      </c>
      <c r="BL4425">
        <f>BK4425-MAX($BK$3:BK4425)</f>
        <v>-11.613539869211365</v>
      </c>
      <c r="BZ4425" s="40">
        <v>44601</v>
      </c>
      <c r="CA4425">
        <f t="shared" si="864"/>
        <v>0</v>
      </c>
      <c r="CB4425" s="40">
        <v>44601</v>
      </c>
      <c r="CC4425">
        <f t="shared" si="865"/>
        <v>25.436467659683899</v>
      </c>
      <c r="CD4425" s="40">
        <v>44601</v>
      </c>
      <c r="CE4425">
        <f t="shared" si="866"/>
        <v>36.197899080790897</v>
      </c>
      <c r="CF4425" s="40">
        <v>44601</v>
      </c>
      <c r="CG4425">
        <f t="shared" si="867"/>
        <v>16.085538508078141</v>
      </c>
      <c r="CH4425" s="40">
        <v>44601</v>
      </c>
      <c r="CI4425">
        <f t="shared" si="868"/>
        <v>165.19920066161731</v>
      </c>
      <c r="CK4425" s="40">
        <v>44601</v>
      </c>
      <c r="CL4425">
        <f t="shared" si="869"/>
        <v>242.91910591017023</v>
      </c>
      <c r="CM4425">
        <f>CL4425-MAX($CL$3:CL4425)</f>
        <v>-10.64770968381066</v>
      </c>
    </row>
    <row r="4426" spans="27:91">
      <c r="AA4426" s="26"/>
      <c r="AB4426" s="27"/>
      <c r="AY4426" s="38">
        <v>44602</v>
      </c>
      <c r="AZ4426">
        <f t="shared" si="858"/>
        <v>0</v>
      </c>
      <c r="BA4426" s="40">
        <v>44602</v>
      </c>
      <c r="BB4426">
        <f t="shared" si="859"/>
        <v>24.815808159547998</v>
      </c>
      <c r="BC4426" s="40">
        <v>44602</v>
      </c>
      <c r="BD4426">
        <f t="shared" si="860"/>
        <v>75.755798161581794</v>
      </c>
      <c r="BE4426" s="40">
        <v>44602</v>
      </c>
      <c r="BF4426">
        <f t="shared" si="861"/>
        <v>13.40972214075466</v>
      </c>
      <c r="BG4426" s="40">
        <v>44602</v>
      </c>
      <c r="BH4426">
        <f t="shared" si="862"/>
        <v>239.5835163680091</v>
      </c>
      <c r="BJ4426" s="40">
        <v>44602</v>
      </c>
      <c r="BK4426">
        <f t="shared" si="863"/>
        <v>353.56484482989356</v>
      </c>
      <c r="BL4426">
        <f>BK4426-MAX($BK$3:BK4426)</f>
        <v>-11.413539869211377</v>
      </c>
      <c r="BZ4426" s="40">
        <v>44602</v>
      </c>
      <c r="CA4426">
        <f t="shared" si="864"/>
        <v>0</v>
      </c>
      <c r="CB4426" s="40">
        <v>44602</v>
      </c>
      <c r="CC4426">
        <f t="shared" si="865"/>
        <v>25.436467659683899</v>
      </c>
      <c r="CD4426" s="40">
        <v>44602</v>
      </c>
      <c r="CE4426">
        <f t="shared" si="866"/>
        <v>36.197899080790897</v>
      </c>
      <c r="CF4426" s="40">
        <v>44602</v>
      </c>
      <c r="CG4426">
        <f t="shared" si="867"/>
        <v>16.28553850807814</v>
      </c>
      <c r="CH4426" s="40">
        <v>44602</v>
      </c>
      <c r="CI4426">
        <f t="shared" si="868"/>
        <v>165.19920066161731</v>
      </c>
      <c r="CK4426" s="40">
        <v>44602</v>
      </c>
      <c r="CL4426">
        <f t="shared" si="869"/>
        <v>243.11910591017025</v>
      </c>
      <c r="CM4426">
        <f>CL4426-MAX($CL$3:CL4426)</f>
        <v>-10.447709683810643</v>
      </c>
    </row>
    <row r="4427" spans="27:91">
      <c r="AA4427" s="26"/>
      <c r="AB4427" s="27"/>
      <c r="AY4427" s="38">
        <v>44603</v>
      </c>
      <c r="AZ4427">
        <f t="shared" si="858"/>
        <v>0</v>
      </c>
      <c r="BA4427" s="40">
        <v>44603</v>
      </c>
      <c r="BB4427">
        <f t="shared" si="859"/>
        <v>24.815808159547998</v>
      </c>
      <c r="BC4427" s="40">
        <v>44603</v>
      </c>
      <c r="BD4427">
        <f t="shared" si="860"/>
        <v>75.755798161581794</v>
      </c>
      <c r="BE4427" s="40">
        <v>44603</v>
      </c>
      <c r="BF4427">
        <f t="shared" si="861"/>
        <v>13.16972214075466</v>
      </c>
      <c r="BG4427" s="40">
        <v>44603</v>
      </c>
      <c r="BH4427">
        <f t="shared" si="862"/>
        <v>239.5835163680091</v>
      </c>
      <c r="BJ4427" s="40">
        <v>44603</v>
      </c>
      <c r="BK4427">
        <f t="shared" si="863"/>
        <v>353.32484482989355</v>
      </c>
      <c r="BL4427">
        <f>BK4427-MAX($BK$3:BK4427)</f>
        <v>-11.653539869211386</v>
      </c>
      <c r="BZ4427" s="40">
        <v>44603</v>
      </c>
      <c r="CA4427">
        <f t="shared" si="864"/>
        <v>0</v>
      </c>
      <c r="CB4427" s="40">
        <v>44603</v>
      </c>
      <c r="CC4427">
        <f t="shared" si="865"/>
        <v>25.436467659683899</v>
      </c>
      <c r="CD4427" s="40">
        <v>44603</v>
      </c>
      <c r="CE4427">
        <f t="shared" si="866"/>
        <v>36.197899080790897</v>
      </c>
      <c r="CF4427" s="40">
        <v>44603</v>
      </c>
      <c r="CG4427">
        <f t="shared" si="867"/>
        <v>16.045538508078138</v>
      </c>
      <c r="CH4427" s="40">
        <v>44603</v>
      </c>
      <c r="CI4427">
        <f t="shared" si="868"/>
        <v>165.19920066161731</v>
      </c>
      <c r="CK4427" s="40">
        <v>44603</v>
      </c>
      <c r="CL4427">
        <f t="shared" si="869"/>
        <v>242.87910591017024</v>
      </c>
      <c r="CM4427">
        <f>CL4427-MAX($CL$3:CL4427)</f>
        <v>-10.687709683810652</v>
      </c>
    </row>
    <row r="4428" spans="27:91">
      <c r="AA4428" s="26"/>
      <c r="AB4428" s="27"/>
      <c r="AY4428" s="38">
        <v>44604</v>
      </c>
      <c r="AZ4428">
        <f t="shared" si="858"/>
        <v>0</v>
      </c>
      <c r="BA4428" s="40">
        <v>44604</v>
      </c>
      <c r="BB4428">
        <f t="shared" si="859"/>
        <v>24.815808159547998</v>
      </c>
      <c r="BC4428" s="40">
        <v>44604</v>
      </c>
      <c r="BD4428">
        <f t="shared" si="860"/>
        <v>75.755798161581794</v>
      </c>
      <c r="BE4428" s="40">
        <v>44604</v>
      </c>
      <c r="BF4428">
        <f t="shared" si="861"/>
        <v>13.16972214075466</v>
      </c>
      <c r="BG4428" s="40">
        <v>44604</v>
      </c>
      <c r="BH4428">
        <f t="shared" si="862"/>
        <v>239.5835163680091</v>
      </c>
      <c r="BJ4428" s="40">
        <v>44604</v>
      </c>
      <c r="BK4428">
        <f t="shared" si="863"/>
        <v>353.32484482989355</v>
      </c>
      <c r="BL4428">
        <f>BK4428-MAX($BK$3:BK4428)</f>
        <v>-11.653539869211386</v>
      </c>
      <c r="BZ4428" s="40">
        <v>44604</v>
      </c>
      <c r="CA4428">
        <f t="shared" si="864"/>
        <v>0</v>
      </c>
      <c r="CB4428" s="40">
        <v>44604</v>
      </c>
      <c r="CC4428">
        <f t="shared" si="865"/>
        <v>25.436467659683899</v>
      </c>
      <c r="CD4428" s="40">
        <v>44604</v>
      </c>
      <c r="CE4428">
        <f t="shared" si="866"/>
        <v>36.197899080790897</v>
      </c>
      <c r="CF4428" s="40">
        <v>44604</v>
      </c>
      <c r="CG4428">
        <f t="shared" si="867"/>
        <v>16.045538508078138</v>
      </c>
      <c r="CH4428" s="40">
        <v>44604</v>
      </c>
      <c r="CI4428">
        <f t="shared" si="868"/>
        <v>165.19920066161731</v>
      </c>
      <c r="CK4428" s="40">
        <v>44604</v>
      </c>
      <c r="CL4428">
        <f t="shared" si="869"/>
        <v>242.87910591017024</v>
      </c>
      <c r="CM4428">
        <f>CL4428-MAX($CL$3:CL4428)</f>
        <v>-10.687709683810652</v>
      </c>
    </row>
    <row r="4429" spans="27:91">
      <c r="AA4429" s="26"/>
      <c r="AB4429" s="27"/>
      <c r="AY4429" s="38">
        <v>44605</v>
      </c>
      <c r="AZ4429">
        <f t="shared" si="858"/>
        <v>0</v>
      </c>
      <c r="BA4429" s="40">
        <v>44605</v>
      </c>
      <c r="BB4429">
        <f t="shared" si="859"/>
        <v>24.815808159547998</v>
      </c>
      <c r="BC4429" s="40">
        <v>44605</v>
      </c>
      <c r="BD4429">
        <f t="shared" si="860"/>
        <v>75.755798161581794</v>
      </c>
      <c r="BE4429" s="40">
        <v>44605</v>
      </c>
      <c r="BF4429">
        <f t="shared" si="861"/>
        <v>13.16972214075466</v>
      </c>
      <c r="BG4429" s="40">
        <v>44605</v>
      </c>
      <c r="BH4429">
        <f t="shared" si="862"/>
        <v>239.5835163680091</v>
      </c>
      <c r="BJ4429" s="40">
        <v>44605</v>
      </c>
      <c r="BK4429">
        <f t="shared" si="863"/>
        <v>353.32484482989355</v>
      </c>
      <c r="BL4429">
        <f>BK4429-MAX($BK$3:BK4429)</f>
        <v>-11.653539869211386</v>
      </c>
      <c r="BZ4429" s="40">
        <v>44605</v>
      </c>
      <c r="CA4429">
        <f t="shared" si="864"/>
        <v>0</v>
      </c>
      <c r="CB4429" s="40">
        <v>44605</v>
      </c>
      <c r="CC4429">
        <f t="shared" si="865"/>
        <v>25.436467659683899</v>
      </c>
      <c r="CD4429" s="40">
        <v>44605</v>
      </c>
      <c r="CE4429">
        <f t="shared" si="866"/>
        <v>36.197899080790897</v>
      </c>
      <c r="CF4429" s="40">
        <v>44605</v>
      </c>
      <c r="CG4429">
        <f t="shared" si="867"/>
        <v>16.045538508078138</v>
      </c>
      <c r="CH4429" s="40">
        <v>44605</v>
      </c>
      <c r="CI4429">
        <f t="shared" si="868"/>
        <v>165.19920066161731</v>
      </c>
      <c r="CK4429" s="40">
        <v>44605</v>
      </c>
      <c r="CL4429">
        <f t="shared" si="869"/>
        <v>242.87910591017024</v>
      </c>
      <c r="CM4429">
        <f>CL4429-MAX($CL$3:CL4429)</f>
        <v>-10.687709683810652</v>
      </c>
    </row>
    <row r="4430" spans="27:91">
      <c r="AA4430" s="26"/>
      <c r="AB4430" s="27"/>
      <c r="AY4430" s="38">
        <v>44606</v>
      </c>
      <c r="AZ4430">
        <f t="shared" si="858"/>
        <v>0</v>
      </c>
      <c r="BA4430" s="40">
        <v>44606</v>
      </c>
      <c r="BB4430">
        <f t="shared" si="859"/>
        <v>24.815808159547998</v>
      </c>
      <c r="BC4430" s="40">
        <v>44606</v>
      </c>
      <c r="BD4430">
        <f t="shared" si="860"/>
        <v>75.755798161581794</v>
      </c>
      <c r="BE4430" s="40">
        <v>44606</v>
      </c>
      <c r="BF4430">
        <f t="shared" si="861"/>
        <v>12.30972214075466</v>
      </c>
      <c r="BG4430" s="40">
        <v>44606</v>
      </c>
      <c r="BH4430">
        <f t="shared" si="862"/>
        <v>239.5835163680091</v>
      </c>
      <c r="BJ4430" s="40">
        <v>44606</v>
      </c>
      <c r="BK4430">
        <f t="shared" si="863"/>
        <v>352.46484482989354</v>
      </c>
      <c r="BL4430">
        <f>BK4430-MAX($BK$3:BK4430)</f>
        <v>-12.513539869211399</v>
      </c>
      <c r="BZ4430" s="40">
        <v>44606</v>
      </c>
      <c r="CA4430">
        <f t="shared" si="864"/>
        <v>0</v>
      </c>
      <c r="CB4430" s="40">
        <v>44606</v>
      </c>
      <c r="CC4430">
        <f t="shared" si="865"/>
        <v>25.436467659683899</v>
      </c>
      <c r="CD4430" s="40">
        <v>44606</v>
      </c>
      <c r="CE4430">
        <f t="shared" si="866"/>
        <v>36.197899080790897</v>
      </c>
      <c r="CF4430" s="40">
        <v>44606</v>
      </c>
      <c r="CG4430">
        <f t="shared" si="867"/>
        <v>15.185538508078141</v>
      </c>
      <c r="CH4430" s="40">
        <v>44606</v>
      </c>
      <c r="CI4430">
        <f t="shared" si="868"/>
        <v>165.19920066161731</v>
      </c>
      <c r="CK4430" s="40">
        <v>44606</v>
      </c>
      <c r="CL4430">
        <f t="shared" si="869"/>
        <v>242.01910591017025</v>
      </c>
      <c r="CM4430">
        <f>CL4430-MAX($CL$3:CL4430)</f>
        <v>-11.547709683810638</v>
      </c>
    </row>
    <row r="4431" spans="27:91">
      <c r="AA4431" s="26"/>
      <c r="AB4431" s="27"/>
      <c r="AY4431" s="38">
        <v>44607</v>
      </c>
      <c r="AZ4431">
        <f t="shared" si="858"/>
        <v>0</v>
      </c>
      <c r="BA4431" s="40">
        <v>44607</v>
      </c>
      <c r="BB4431">
        <f t="shared" si="859"/>
        <v>24.815808159547998</v>
      </c>
      <c r="BC4431" s="40">
        <v>44607</v>
      </c>
      <c r="BD4431">
        <f t="shared" si="860"/>
        <v>75.755798161581794</v>
      </c>
      <c r="BE4431" s="40">
        <v>44607</v>
      </c>
      <c r="BF4431">
        <f t="shared" si="861"/>
        <v>11.96972214075466</v>
      </c>
      <c r="BG4431" s="40">
        <v>44607</v>
      </c>
      <c r="BH4431">
        <f t="shared" si="862"/>
        <v>239.5835163680091</v>
      </c>
      <c r="BJ4431" s="40">
        <v>44607</v>
      </c>
      <c r="BK4431">
        <f t="shared" si="863"/>
        <v>352.12484482989356</v>
      </c>
      <c r="BL4431">
        <f>BK4431-MAX($BK$3:BK4431)</f>
        <v>-12.853539869211374</v>
      </c>
      <c r="BZ4431" s="40">
        <v>44607</v>
      </c>
      <c r="CA4431">
        <f t="shared" si="864"/>
        <v>0</v>
      </c>
      <c r="CB4431" s="40">
        <v>44607</v>
      </c>
      <c r="CC4431">
        <f t="shared" si="865"/>
        <v>25.436467659683899</v>
      </c>
      <c r="CD4431" s="40">
        <v>44607</v>
      </c>
      <c r="CE4431">
        <f t="shared" si="866"/>
        <v>36.197899080790897</v>
      </c>
      <c r="CF4431" s="40">
        <v>44607</v>
      </c>
      <c r="CG4431">
        <f t="shared" si="867"/>
        <v>14.845538508078141</v>
      </c>
      <c r="CH4431" s="40">
        <v>44607</v>
      </c>
      <c r="CI4431">
        <f t="shared" si="868"/>
        <v>165.19920066161731</v>
      </c>
      <c r="CK4431" s="40">
        <v>44607</v>
      </c>
      <c r="CL4431">
        <f t="shared" si="869"/>
        <v>241.67910591017025</v>
      </c>
      <c r="CM4431">
        <f>CL4431-MAX($CL$3:CL4431)</f>
        <v>-11.887709683810641</v>
      </c>
    </row>
    <row r="4432" spans="27:91">
      <c r="AA4432" s="26"/>
      <c r="AB4432" s="27"/>
      <c r="AY4432" s="38">
        <v>44608</v>
      </c>
      <c r="AZ4432">
        <f t="shared" si="858"/>
        <v>0</v>
      </c>
      <c r="BA4432" s="40">
        <v>44608</v>
      </c>
      <c r="BB4432">
        <f t="shared" si="859"/>
        <v>24.815808159547998</v>
      </c>
      <c r="BC4432" s="40">
        <v>44608</v>
      </c>
      <c r="BD4432">
        <f t="shared" si="860"/>
        <v>75.755798161581794</v>
      </c>
      <c r="BE4432" s="40">
        <v>44608</v>
      </c>
      <c r="BF4432">
        <f t="shared" si="861"/>
        <v>14.16972214075466</v>
      </c>
      <c r="BG4432" s="40">
        <v>44608</v>
      </c>
      <c r="BH4432">
        <f t="shared" si="862"/>
        <v>239.5835163680091</v>
      </c>
      <c r="BJ4432" s="40">
        <v>44608</v>
      </c>
      <c r="BK4432">
        <f t="shared" si="863"/>
        <v>354.32484482989355</v>
      </c>
      <c r="BL4432">
        <f>BK4432-MAX($BK$3:BK4432)</f>
        <v>-10.653539869211386</v>
      </c>
      <c r="BZ4432" s="40">
        <v>44608</v>
      </c>
      <c r="CA4432">
        <f t="shared" si="864"/>
        <v>0</v>
      </c>
      <c r="CB4432" s="40">
        <v>44608</v>
      </c>
      <c r="CC4432">
        <f t="shared" si="865"/>
        <v>25.436467659683899</v>
      </c>
      <c r="CD4432" s="40">
        <v>44608</v>
      </c>
      <c r="CE4432">
        <f t="shared" si="866"/>
        <v>36.197899080790897</v>
      </c>
      <c r="CF4432" s="40">
        <v>44608</v>
      </c>
      <c r="CG4432">
        <f t="shared" si="867"/>
        <v>17.045538508078138</v>
      </c>
      <c r="CH4432" s="40">
        <v>44608</v>
      </c>
      <c r="CI4432">
        <f t="shared" si="868"/>
        <v>165.19920066161731</v>
      </c>
      <c r="CK4432" s="40">
        <v>44608</v>
      </c>
      <c r="CL4432">
        <f t="shared" si="869"/>
        <v>243.87910591017024</v>
      </c>
      <c r="CM4432">
        <f>CL4432-MAX($CL$3:CL4432)</f>
        <v>-9.6877096838106525</v>
      </c>
    </row>
    <row r="4433" spans="27:91">
      <c r="AA4433" s="26"/>
      <c r="AB4433" s="27"/>
      <c r="AY4433" s="38">
        <v>44609</v>
      </c>
      <c r="AZ4433">
        <f t="shared" si="858"/>
        <v>0</v>
      </c>
      <c r="BA4433" s="40">
        <v>44609</v>
      </c>
      <c r="BB4433">
        <f t="shared" si="859"/>
        <v>24.815808159547998</v>
      </c>
      <c r="BC4433" s="40">
        <v>44609</v>
      </c>
      <c r="BD4433">
        <f t="shared" si="860"/>
        <v>75.755798161581794</v>
      </c>
      <c r="BE4433" s="40">
        <v>44609</v>
      </c>
      <c r="BF4433">
        <f t="shared" si="861"/>
        <v>12.789722140754661</v>
      </c>
      <c r="BG4433" s="40">
        <v>44609</v>
      </c>
      <c r="BH4433">
        <f t="shared" si="862"/>
        <v>239.5835163680091</v>
      </c>
      <c r="BJ4433" s="40">
        <v>44609</v>
      </c>
      <c r="BK4433">
        <f t="shared" si="863"/>
        <v>352.94484482989355</v>
      </c>
      <c r="BL4433">
        <f>BK4433-MAX($BK$3:BK4433)</f>
        <v>-12.033539869211381</v>
      </c>
      <c r="BZ4433" s="40">
        <v>44609</v>
      </c>
      <c r="CA4433">
        <f t="shared" si="864"/>
        <v>0</v>
      </c>
      <c r="CB4433" s="40">
        <v>44609</v>
      </c>
      <c r="CC4433">
        <f t="shared" si="865"/>
        <v>25.436467659683899</v>
      </c>
      <c r="CD4433" s="40">
        <v>44609</v>
      </c>
      <c r="CE4433">
        <f t="shared" si="866"/>
        <v>36.197899080790897</v>
      </c>
      <c r="CF4433" s="40">
        <v>44609</v>
      </c>
      <c r="CG4433">
        <f t="shared" si="867"/>
        <v>15.665538508078139</v>
      </c>
      <c r="CH4433" s="40">
        <v>44609</v>
      </c>
      <c r="CI4433">
        <f t="shared" si="868"/>
        <v>165.19920066161731</v>
      </c>
      <c r="CK4433" s="40">
        <v>44609</v>
      </c>
      <c r="CL4433">
        <f t="shared" si="869"/>
        <v>242.49910591017024</v>
      </c>
      <c r="CM4433">
        <f>CL4433-MAX($CL$3:CL4433)</f>
        <v>-11.067709683810648</v>
      </c>
    </row>
    <row r="4434" spans="27:91">
      <c r="AA4434" s="26"/>
      <c r="AB4434" s="27"/>
      <c r="AY4434" s="38">
        <v>44610</v>
      </c>
      <c r="AZ4434">
        <f t="shared" si="858"/>
        <v>0</v>
      </c>
      <c r="BA4434" s="40">
        <v>44610</v>
      </c>
      <c r="BB4434">
        <f t="shared" si="859"/>
        <v>24.815808159547998</v>
      </c>
      <c r="BC4434" s="40">
        <v>44610</v>
      </c>
      <c r="BD4434">
        <f t="shared" si="860"/>
        <v>75.755798161581794</v>
      </c>
      <c r="BE4434" s="40">
        <v>44610</v>
      </c>
      <c r="BF4434">
        <f t="shared" si="861"/>
        <v>12.689722140754659</v>
      </c>
      <c r="BG4434" s="40">
        <v>44610</v>
      </c>
      <c r="BH4434">
        <f t="shared" si="862"/>
        <v>239.5835163680091</v>
      </c>
      <c r="BJ4434" s="40">
        <v>44610</v>
      </c>
      <c r="BK4434">
        <f t="shared" si="863"/>
        <v>352.84484482989353</v>
      </c>
      <c r="BL4434">
        <f>BK4434-MAX($BK$3:BK4434)</f>
        <v>-12.133539869211404</v>
      </c>
      <c r="BZ4434" s="40">
        <v>44610</v>
      </c>
      <c r="CA4434">
        <f t="shared" si="864"/>
        <v>0</v>
      </c>
      <c r="CB4434" s="40">
        <v>44610</v>
      </c>
      <c r="CC4434">
        <f t="shared" si="865"/>
        <v>25.436467659683899</v>
      </c>
      <c r="CD4434" s="40">
        <v>44610</v>
      </c>
      <c r="CE4434">
        <f t="shared" si="866"/>
        <v>36.197899080790897</v>
      </c>
      <c r="CF4434" s="40">
        <v>44610</v>
      </c>
      <c r="CG4434">
        <f t="shared" si="867"/>
        <v>15.56553850807814</v>
      </c>
      <c r="CH4434" s="40">
        <v>44610</v>
      </c>
      <c r="CI4434">
        <f t="shared" si="868"/>
        <v>165.19920066161731</v>
      </c>
      <c r="CK4434" s="40">
        <v>44610</v>
      </c>
      <c r="CL4434">
        <f t="shared" si="869"/>
        <v>242.39910591017025</v>
      </c>
      <c r="CM4434">
        <f>CL4434-MAX($CL$3:CL4434)</f>
        <v>-11.167709683810642</v>
      </c>
    </row>
    <row r="4435" spans="27:91">
      <c r="AA4435" s="26"/>
      <c r="AB4435" s="27"/>
      <c r="AY4435" s="38">
        <v>44611</v>
      </c>
      <c r="AZ4435">
        <f t="shared" si="858"/>
        <v>0</v>
      </c>
      <c r="BA4435" s="40">
        <v>44611</v>
      </c>
      <c r="BB4435">
        <f t="shared" si="859"/>
        <v>24.815808159547998</v>
      </c>
      <c r="BC4435" s="40">
        <v>44611</v>
      </c>
      <c r="BD4435">
        <f t="shared" si="860"/>
        <v>75.755798161581794</v>
      </c>
      <c r="BE4435" s="40">
        <v>44611</v>
      </c>
      <c r="BF4435">
        <f t="shared" si="861"/>
        <v>12.689722140754659</v>
      </c>
      <c r="BG4435" s="40">
        <v>44611</v>
      </c>
      <c r="BH4435">
        <f t="shared" si="862"/>
        <v>239.5835163680091</v>
      </c>
      <c r="BJ4435" s="40">
        <v>44611</v>
      </c>
      <c r="BK4435">
        <f t="shared" si="863"/>
        <v>352.84484482989353</v>
      </c>
      <c r="BL4435">
        <f>BK4435-MAX($BK$3:BK4435)</f>
        <v>-12.133539869211404</v>
      </c>
      <c r="BZ4435" s="40">
        <v>44611</v>
      </c>
      <c r="CA4435">
        <f t="shared" si="864"/>
        <v>0</v>
      </c>
      <c r="CB4435" s="40">
        <v>44611</v>
      </c>
      <c r="CC4435">
        <f t="shared" si="865"/>
        <v>25.436467659683899</v>
      </c>
      <c r="CD4435" s="40">
        <v>44611</v>
      </c>
      <c r="CE4435">
        <f t="shared" si="866"/>
        <v>36.197899080790897</v>
      </c>
      <c r="CF4435" s="40">
        <v>44611</v>
      </c>
      <c r="CG4435">
        <f t="shared" si="867"/>
        <v>15.56553850807814</v>
      </c>
      <c r="CH4435" s="40">
        <v>44611</v>
      </c>
      <c r="CI4435">
        <f t="shared" si="868"/>
        <v>165.19920066161731</v>
      </c>
      <c r="CK4435" s="40">
        <v>44611</v>
      </c>
      <c r="CL4435">
        <f t="shared" si="869"/>
        <v>242.39910591017025</v>
      </c>
      <c r="CM4435">
        <f>CL4435-MAX($CL$3:CL4435)</f>
        <v>-11.167709683810642</v>
      </c>
    </row>
    <row r="4436" spans="27:91">
      <c r="AA4436" s="26"/>
      <c r="AB4436" s="27"/>
      <c r="AY4436" s="38">
        <v>44612</v>
      </c>
      <c r="AZ4436">
        <f t="shared" si="858"/>
        <v>0</v>
      </c>
      <c r="BA4436" s="40">
        <v>44612</v>
      </c>
      <c r="BB4436">
        <f t="shared" si="859"/>
        <v>24.815808159547998</v>
      </c>
      <c r="BC4436" s="40">
        <v>44612</v>
      </c>
      <c r="BD4436">
        <f t="shared" si="860"/>
        <v>75.755798161581794</v>
      </c>
      <c r="BE4436" s="40">
        <v>44612</v>
      </c>
      <c r="BF4436">
        <f t="shared" si="861"/>
        <v>12.689722140754659</v>
      </c>
      <c r="BG4436" s="40">
        <v>44612</v>
      </c>
      <c r="BH4436">
        <f t="shared" si="862"/>
        <v>239.5835163680091</v>
      </c>
      <c r="BJ4436" s="40">
        <v>44612</v>
      </c>
      <c r="BK4436">
        <f t="shared" si="863"/>
        <v>352.84484482989353</v>
      </c>
      <c r="BL4436">
        <f>BK4436-MAX($BK$3:BK4436)</f>
        <v>-12.133539869211404</v>
      </c>
      <c r="BZ4436" s="40">
        <v>44612</v>
      </c>
      <c r="CA4436">
        <f t="shared" si="864"/>
        <v>0</v>
      </c>
      <c r="CB4436" s="40">
        <v>44612</v>
      </c>
      <c r="CC4436">
        <f t="shared" si="865"/>
        <v>25.436467659683899</v>
      </c>
      <c r="CD4436" s="40">
        <v>44612</v>
      </c>
      <c r="CE4436">
        <f t="shared" si="866"/>
        <v>36.197899080790897</v>
      </c>
      <c r="CF4436" s="40">
        <v>44612</v>
      </c>
      <c r="CG4436">
        <f t="shared" si="867"/>
        <v>15.56553850807814</v>
      </c>
      <c r="CH4436" s="40">
        <v>44612</v>
      </c>
      <c r="CI4436">
        <f t="shared" si="868"/>
        <v>165.19920066161731</v>
      </c>
      <c r="CK4436" s="40">
        <v>44612</v>
      </c>
      <c r="CL4436">
        <f t="shared" si="869"/>
        <v>242.39910591017025</v>
      </c>
      <c r="CM4436">
        <f>CL4436-MAX($CL$3:CL4436)</f>
        <v>-11.167709683810642</v>
      </c>
    </row>
    <row r="4437" spans="27:91">
      <c r="AA4437" s="26"/>
      <c r="AB4437" s="27"/>
      <c r="AY4437" s="38">
        <v>44613</v>
      </c>
      <c r="AZ4437">
        <f t="shared" si="858"/>
        <v>0</v>
      </c>
      <c r="BA4437" s="40">
        <v>44613</v>
      </c>
      <c r="BB4437">
        <f t="shared" si="859"/>
        <v>24.815808159547998</v>
      </c>
      <c r="BC4437" s="40">
        <v>44613</v>
      </c>
      <c r="BD4437">
        <f t="shared" si="860"/>
        <v>75.755798161581794</v>
      </c>
      <c r="BE4437" s="40">
        <v>44613</v>
      </c>
      <c r="BF4437">
        <f t="shared" si="861"/>
        <v>13.009722140754659</v>
      </c>
      <c r="BG4437" s="40">
        <v>44613</v>
      </c>
      <c r="BH4437">
        <f t="shared" si="862"/>
        <v>239.5835163680091</v>
      </c>
      <c r="BJ4437" s="40">
        <v>44613</v>
      </c>
      <c r="BK4437">
        <f t="shared" si="863"/>
        <v>353.16484482989358</v>
      </c>
      <c r="BL4437">
        <f>BK4437-MAX($BK$3:BK4437)</f>
        <v>-11.813539869211354</v>
      </c>
      <c r="BZ4437" s="40">
        <v>44613</v>
      </c>
      <c r="CA4437">
        <f t="shared" si="864"/>
        <v>0</v>
      </c>
      <c r="CB4437" s="40">
        <v>44613</v>
      </c>
      <c r="CC4437">
        <f t="shared" si="865"/>
        <v>25.436467659683899</v>
      </c>
      <c r="CD4437" s="40">
        <v>44613</v>
      </c>
      <c r="CE4437">
        <f t="shared" si="866"/>
        <v>36.197899080790897</v>
      </c>
      <c r="CF4437" s="40">
        <v>44613</v>
      </c>
      <c r="CG4437">
        <f t="shared" si="867"/>
        <v>15.88553850807814</v>
      </c>
      <c r="CH4437" s="40">
        <v>44613</v>
      </c>
      <c r="CI4437">
        <f t="shared" si="868"/>
        <v>165.19920066161731</v>
      </c>
      <c r="CK4437" s="40">
        <v>44613</v>
      </c>
      <c r="CL4437">
        <f t="shared" si="869"/>
        <v>242.71910591017024</v>
      </c>
      <c r="CM4437">
        <f>CL4437-MAX($CL$3:CL4437)</f>
        <v>-10.847709683810649</v>
      </c>
    </row>
    <row r="4438" spans="27:91">
      <c r="AA4438" s="26"/>
      <c r="AB4438" s="27"/>
      <c r="AY4438" s="38">
        <v>44614</v>
      </c>
      <c r="AZ4438">
        <f t="shared" si="858"/>
        <v>0</v>
      </c>
      <c r="BA4438" s="40">
        <v>44614</v>
      </c>
      <c r="BB4438">
        <f t="shared" si="859"/>
        <v>24.815808159547998</v>
      </c>
      <c r="BC4438" s="40">
        <v>44614</v>
      </c>
      <c r="BD4438">
        <f t="shared" si="860"/>
        <v>75.755798161581794</v>
      </c>
      <c r="BE4438" s="40">
        <v>44614</v>
      </c>
      <c r="BF4438">
        <f t="shared" si="861"/>
        <v>12.16972214075466</v>
      </c>
      <c r="BG4438" s="40">
        <v>44614</v>
      </c>
      <c r="BH4438">
        <f t="shared" si="862"/>
        <v>239.5835163680091</v>
      </c>
      <c r="BJ4438" s="40">
        <v>44614</v>
      </c>
      <c r="BK4438">
        <f t="shared" si="863"/>
        <v>352.32484482989355</v>
      </c>
      <c r="BL4438">
        <f>BK4438-MAX($BK$3:BK4438)</f>
        <v>-12.653539869211386</v>
      </c>
      <c r="BZ4438" s="40">
        <v>44614</v>
      </c>
      <c r="CA4438">
        <f t="shared" si="864"/>
        <v>0</v>
      </c>
      <c r="CB4438" s="40">
        <v>44614</v>
      </c>
      <c r="CC4438">
        <f t="shared" si="865"/>
        <v>25.436467659683899</v>
      </c>
      <c r="CD4438" s="40">
        <v>44614</v>
      </c>
      <c r="CE4438">
        <f t="shared" si="866"/>
        <v>36.197899080790897</v>
      </c>
      <c r="CF4438" s="40">
        <v>44614</v>
      </c>
      <c r="CG4438">
        <f t="shared" si="867"/>
        <v>15.605538508078141</v>
      </c>
      <c r="CH4438" s="40">
        <v>44614</v>
      </c>
      <c r="CI4438">
        <f t="shared" si="868"/>
        <v>165.19920066161731</v>
      </c>
      <c r="CK4438" s="40">
        <v>44614</v>
      </c>
      <c r="CL4438">
        <f t="shared" si="869"/>
        <v>242.43910591017024</v>
      </c>
      <c r="CM4438">
        <f>CL4438-MAX($CL$3:CL4438)</f>
        <v>-11.12770968381065</v>
      </c>
    </row>
    <row r="4439" spans="27:91">
      <c r="AA4439" s="26"/>
      <c r="AB4439" s="27"/>
      <c r="AY4439" s="38">
        <v>44615</v>
      </c>
      <c r="AZ4439">
        <f t="shared" si="858"/>
        <v>0</v>
      </c>
      <c r="BA4439" s="40">
        <v>44615</v>
      </c>
      <c r="BB4439">
        <f t="shared" si="859"/>
        <v>24.815808159547998</v>
      </c>
      <c r="BC4439" s="40">
        <v>44615</v>
      </c>
      <c r="BD4439">
        <f t="shared" si="860"/>
        <v>75.755798161581794</v>
      </c>
      <c r="BE4439" s="40">
        <v>44615</v>
      </c>
      <c r="BF4439">
        <f t="shared" si="861"/>
        <v>14.429722140754659</v>
      </c>
      <c r="BG4439" s="40">
        <v>44615</v>
      </c>
      <c r="BH4439">
        <f t="shared" si="862"/>
        <v>239.5835163680091</v>
      </c>
      <c r="BJ4439" s="40">
        <v>44615</v>
      </c>
      <c r="BK4439">
        <f t="shared" si="863"/>
        <v>354.58484482989354</v>
      </c>
      <c r="BL4439">
        <f>BK4439-MAX($BK$3:BK4439)</f>
        <v>-10.393539869211395</v>
      </c>
      <c r="BZ4439" s="40">
        <v>44615</v>
      </c>
      <c r="CA4439">
        <f t="shared" si="864"/>
        <v>0</v>
      </c>
      <c r="CB4439" s="40">
        <v>44615</v>
      </c>
      <c r="CC4439">
        <f t="shared" si="865"/>
        <v>25.436467659683899</v>
      </c>
      <c r="CD4439" s="40">
        <v>44615</v>
      </c>
      <c r="CE4439">
        <f t="shared" si="866"/>
        <v>36.197899080790897</v>
      </c>
      <c r="CF4439" s="40">
        <v>44615</v>
      </c>
      <c r="CG4439">
        <f t="shared" si="867"/>
        <v>16.905538508078141</v>
      </c>
      <c r="CH4439" s="40">
        <v>44615</v>
      </c>
      <c r="CI4439">
        <f t="shared" si="868"/>
        <v>165.19920066161731</v>
      </c>
      <c r="CK4439" s="40">
        <v>44615</v>
      </c>
      <c r="CL4439">
        <f t="shared" si="869"/>
        <v>243.73910591017025</v>
      </c>
      <c r="CM4439">
        <f>CL4439-MAX($CL$3:CL4439)</f>
        <v>-9.8277096838106388</v>
      </c>
    </row>
    <row r="4440" spans="27:91">
      <c r="AA4440" s="26"/>
      <c r="AB4440" s="27"/>
      <c r="AY4440" s="38">
        <v>44616</v>
      </c>
      <c r="AZ4440">
        <f t="shared" si="858"/>
        <v>0</v>
      </c>
      <c r="BA4440" s="40">
        <v>44616</v>
      </c>
      <c r="BB4440">
        <f t="shared" si="859"/>
        <v>24.815808159547998</v>
      </c>
      <c r="BC4440" s="40">
        <v>44616</v>
      </c>
      <c r="BD4440">
        <f t="shared" si="860"/>
        <v>75.755798161581794</v>
      </c>
      <c r="BE4440" s="40">
        <v>44616</v>
      </c>
      <c r="BF4440">
        <f t="shared" si="861"/>
        <v>9.1097221407546591</v>
      </c>
      <c r="BG4440" s="40">
        <v>44616</v>
      </c>
      <c r="BH4440">
        <f t="shared" si="862"/>
        <v>239.5835163680091</v>
      </c>
      <c r="BJ4440" s="40">
        <v>44616</v>
      </c>
      <c r="BK4440">
        <f t="shared" si="863"/>
        <v>349.26484482989355</v>
      </c>
      <c r="BL4440">
        <f>BK4440-MAX($BK$3:BK4440)</f>
        <v>-15.713539869211388</v>
      </c>
      <c r="BZ4440" s="40">
        <v>44616</v>
      </c>
      <c r="CA4440">
        <f t="shared" si="864"/>
        <v>0</v>
      </c>
      <c r="CB4440" s="40">
        <v>44616</v>
      </c>
      <c r="CC4440">
        <f t="shared" si="865"/>
        <v>25.436467659683899</v>
      </c>
      <c r="CD4440" s="40">
        <v>44616</v>
      </c>
      <c r="CE4440">
        <f t="shared" si="866"/>
        <v>36.197899080790897</v>
      </c>
      <c r="CF4440" s="40">
        <v>44616</v>
      </c>
      <c r="CG4440">
        <f t="shared" si="867"/>
        <v>13.70553850807814</v>
      </c>
      <c r="CH4440" s="40">
        <v>44616</v>
      </c>
      <c r="CI4440">
        <f t="shared" si="868"/>
        <v>165.19920066161731</v>
      </c>
      <c r="CK4440" s="40">
        <v>44616</v>
      </c>
      <c r="CL4440">
        <f t="shared" si="869"/>
        <v>240.53910591017024</v>
      </c>
      <c r="CM4440">
        <f>CL4440-MAX($CL$3:CL4440)</f>
        <v>-13.027709683810656</v>
      </c>
    </row>
    <row r="4441" spans="27:91">
      <c r="AA4441" s="26"/>
      <c r="AB4441" s="27"/>
      <c r="AY4441" s="38">
        <v>44617</v>
      </c>
      <c r="AZ4441">
        <f t="shared" si="858"/>
        <v>0</v>
      </c>
      <c r="BA4441" s="40">
        <v>44617</v>
      </c>
      <c r="BB4441">
        <f t="shared" si="859"/>
        <v>24.815808159547998</v>
      </c>
      <c r="BC4441" s="40">
        <v>44617</v>
      </c>
      <c r="BD4441">
        <f t="shared" si="860"/>
        <v>75.755798161581794</v>
      </c>
      <c r="BE4441" s="40">
        <v>44617</v>
      </c>
      <c r="BF4441">
        <f t="shared" si="861"/>
        <v>12.88972214075466</v>
      </c>
      <c r="BG4441" s="40">
        <v>44617</v>
      </c>
      <c r="BH4441">
        <f t="shared" si="862"/>
        <v>239.5835163680091</v>
      </c>
      <c r="BJ4441" s="40">
        <v>44617</v>
      </c>
      <c r="BK4441">
        <f t="shared" si="863"/>
        <v>353.04484482989358</v>
      </c>
      <c r="BL4441">
        <f>BK4441-MAX($BK$3:BK4441)</f>
        <v>-11.933539869211359</v>
      </c>
      <c r="BZ4441" s="40">
        <v>44617</v>
      </c>
      <c r="CA4441">
        <f t="shared" si="864"/>
        <v>0</v>
      </c>
      <c r="CB4441" s="40">
        <v>44617</v>
      </c>
      <c r="CC4441">
        <f t="shared" si="865"/>
        <v>25.436467659683899</v>
      </c>
      <c r="CD4441" s="40">
        <v>44617</v>
      </c>
      <c r="CE4441">
        <f t="shared" si="866"/>
        <v>36.197899080790897</v>
      </c>
      <c r="CF4441" s="40">
        <v>44617</v>
      </c>
      <c r="CG4441">
        <f t="shared" si="867"/>
        <v>17.48553850807814</v>
      </c>
      <c r="CH4441" s="40">
        <v>44617</v>
      </c>
      <c r="CI4441">
        <f t="shared" si="868"/>
        <v>165.19920066161731</v>
      </c>
      <c r="CK4441" s="40">
        <v>44617</v>
      </c>
      <c r="CL4441">
        <f t="shared" si="869"/>
        <v>244.31910591017026</v>
      </c>
      <c r="CM4441">
        <f>CL4441-MAX($CL$3:CL4441)</f>
        <v>-9.2477096838106263</v>
      </c>
    </row>
    <row r="4442" spans="27:91">
      <c r="AA4442" s="26"/>
      <c r="AB4442" s="27"/>
      <c r="AY4442" s="38">
        <v>44618</v>
      </c>
      <c r="AZ4442">
        <f t="shared" si="858"/>
        <v>0</v>
      </c>
      <c r="BA4442" s="40">
        <v>44618</v>
      </c>
      <c r="BB4442">
        <f t="shared" si="859"/>
        <v>24.815808159547998</v>
      </c>
      <c r="BC4442" s="40">
        <v>44618</v>
      </c>
      <c r="BD4442">
        <f t="shared" si="860"/>
        <v>75.755798161581794</v>
      </c>
      <c r="BE4442" s="40">
        <v>44618</v>
      </c>
      <c r="BF4442">
        <f t="shared" si="861"/>
        <v>12.88972214075466</v>
      </c>
      <c r="BG4442" s="40">
        <v>44618</v>
      </c>
      <c r="BH4442">
        <f t="shared" si="862"/>
        <v>239.5835163680091</v>
      </c>
      <c r="BJ4442" s="40">
        <v>44618</v>
      </c>
      <c r="BK4442">
        <f t="shared" si="863"/>
        <v>353.04484482989358</v>
      </c>
      <c r="BL4442">
        <f>BK4442-MAX($BK$3:BK4442)</f>
        <v>-11.933539869211359</v>
      </c>
      <c r="BZ4442" s="40">
        <v>44618</v>
      </c>
      <c r="CA4442">
        <f t="shared" si="864"/>
        <v>0</v>
      </c>
      <c r="CB4442" s="40">
        <v>44618</v>
      </c>
      <c r="CC4442">
        <f t="shared" si="865"/>
        <v>25.436467659683899</v>
      </c>
      <c r="CD4442" s="40">
        <v>44618</v>
      </c>
      <c r="CE4442">
        <f t="shared" si="866"/>
        <v>36.197899080790897</v>
      </c>
      <c r="CF4442" s="40">
        <v>44618</v>
      </c>
      <c r="CG4442">
        <f t="shared" si="867"/>
        <v>17.48553850807814</v>
      </c>
      <c r="CH4442" s="40">
        <v>44618</v>
      </c>
      <c r="CI4442">
        <f t="shared" si="868"/>
        <v>165.19920066161731</v>
      </c>
      <c r="CK4442" s="40">
        <v>44618</v>
      </c>
      <c r="CL4442">
        <f t="shared" si="869"/>
        <v>244.31910591017026</v>
      </c>
      <c r="CM4442">
        <f>CL4442-MAX($CL$3:CL4442)</f>
        <v>-9.2477096838106263</v>
      </c>
    </row>
    <row r="4443" spans="27:91">
      <c r="AA4443" s="26"/>
      <c r="AB4443" s="27"/>
      <c r="AY4443" s="38">
        <v>44619</v>
      </c>
      <c r="AZ4443">
        <f t="shared" si="858"/>
        <v>0</v>
      </c>
      <c r="BA4443" s="40">
        <v>44619</v>
      </c>
      <c r="BB4443">
        <f t="shared" si="859"/>
        <v>24.815808159547998</v>
      </c>
      <c r="BC4443" s="40">
        <v>44619</v>
      </c>
      <c r="BD4443">
        <f t="shared" si="860"/>
        <v>75.755798161581794</v>
      </c>
      <c r="BE4443" s="40">
        <v>44619</v>
      </c>
      <c r="BF4443">
        <f t="shared" si="861"/>
        <v>12.88972214075466</v>
      </c>
      <c r="BG4443" s="40">
        <v>44619</v>
      </c>
      <c r="BH4443">
        <f t="shared" si="862"/>
        <v>239.5835163680091</v>
      </c>
      <c r="BJ4443" s="40">
        <v>44619</v>
      </c>
      <c r="BK4443">
        <f t="shared" si="863"/>
        <v>353.04484482989358</v>
      </c>
      <c r="BL4443">
        <f>BK4443-MAX($BK$3:BK4443)</f>
        <v>-11.933539869211359</v>
      </c>
      <c r="BZ4443" s="40">
        <v>44619</v>
      </c>
      <c r="CA4443">
        <f t="shared" si="864"/>
        <v>0</v>
      </c>
      <c r="CB4443" s="40">
        <v>44619</v>
      </c>
      <c r="CC4443">
        <f t="shared" si="865"/>
        <v>25.436467659683899</v>
      </c>
      <c r="CD4443" s="40">
        <v>44619</v>
      </c>
      <c r="CE4443">
        <f t="shared" si="866"/>
        <v>36.197899080790897</v>
      </c>
      <c r="CF4443" s="40">
        <v>44619</v>
      </c>
      <c r="CG4443">
        <f t="shared" si="867"/>
        <v>17.48553850807814</v>
      </c>
      <c r="CH4443" s="40">
        <v>44619</v>
      </c>
      <c r="CI4443">
        <f t="shared" si="868"/>
        <v>165.19920066161731</v>
      </c>
      <c r="CK4443" s="40">
        <v>44619</v>
      </c>
      <c r="CL4443">
        <f t="shared" si="869"/>
        <v>244.31910591017026</v>
      </c>
      <c r="CM4443">
        <f>CL4443-MAX($CL$3:CL4443)</f>
        <v>-9.2477096838106263</v>
      </c>
    </row>
    <row r="4444" spans="27:91">
      <c r="AA4444" s="26"/>
      <c r="AB4444" s="27"/>
      <c r="AY4444" s="38">
        <v>44620</v>
      </c>
      <c r="AZ4444">
        <f t="shared" si="858"/>
        <v>0</v>
      </c>
      <c r="BA4444" s="40">
        <v>44620</v>
      </c>
      <c r="BB4444">
        <f t="shared" si="859"/>
        <v>24.815808159547998</v>
      </c>
      <c r="BC4444" s="40">
        <v>44620</v>
      </c>
      <c r="BD4444">
        <f t="shared" si="860"/>
        <v>75.755798161581794</v>
      </c>
      <c r="BE4444" s="40">
        <v>44620</v>
      </c>
      <c r="BF4444">
        <f t="shared" si="861"/>
        <v>13.38972214075466</v>
      </c>
      <c r="BG4444" s="40">
        <v>44620</v>
      </c>
      <c r="BH4444">
        <f t="shared" si="862"/>
        <v>239.5835163680091</v>
      </c>
      <c r="BJ4444" s="40">
        <v>44620</v>
      </c>
      <c r="BK4444">
        <f t="shared" si="863"/>
        <v>353.54484482989358</v>
      </c>
      <c r="BL4444">
        <f>BK4444-MAX($BK$3:BK4444)</f>
        <v>-11.433539869211359</v>
      </c>
      <c r="BZ4444" s="40">
        <v>44620</v>
      </c>
      <c r="CA4444">
        <f t="shared" si="864"/>
        <v>0</v>
      </c>
      <c r="CB4444" s="40">
        <v>44620</v>
      </c>
      <c r="CC4444">
        <f t="shared" si="865"/>
        <v>25.436467659683899</v>
      </c>
      <c r="CD4444" s="40">
        <v>44620</v>
      </c>
      <c r="CE4444">
        <f t="shared" si="866"/>
        <v>36.197899080790897</v>
      </c>
      <c r="CF4444" s="40">
        <v>44620</v>
      </c>
      <c r="CG4444">
        <f t="shared" si="867"/>
        <v>17.98553850807814</v>
      </c>
      <c r="CH4444" s="40">
        <v>44620</v>
      </c>
      <c r="CI4444">
        <f t="shared" si="868"/>
        <v>165.19920066161731</v>
      </c>
      <c r="CK4444" s="40">
        <v>44620</v>
      </c>
      <c r="CL4444">
        <f t="shared" si="869"/>
        <v>244.81910591017026</v>
      </c>
      <c r="CM4444">
        <f>CL4444-MAX($CL$3:CL4444)</f>
        <v>-8.7477096838106263</v>
      </c>
    </row>
    <row r="4445" spans="27:91">
      <c r="AA4445" s="26"/>
      <c r="AB4445" s="27"/>
      <c r="AY4445" s="38">
        <v>44621</v>
      </c>
      <c r="AZ4445">
        <f t="shared" si="858"/>
        <v>0</v>
      </c>
      <c r="BA4445" s="40">
        <v>44621</v>
      </c>
      <c r="BB4445">
        <f t="shared" si="859"/>
        <v>24.815808159547998</v>
      </c>
      <c r="BC4445" s="40">
        <v>44621</v>
      </c>
      <c r="BD4445">
        <f t="shared" si="860"/>
        <v>75.755798161581794</v>
      </c>
      <c r="BE4445" s="40">
        <v>44621</v>
      </c>
      <c r="BF4445">
        <f t="shared" si="861"/>
        <v>13.38972214075466</v>
      </c>
      <c r="BG4445" s="40">
        <v>44621</v>
      </c>
      <c r="BH4445">
        <f t="shared" si="862"/>
        <v>239.5835163680091</v>
      </c>
      <c r="BJ4445" s="40">
        <v>44621</v>
      </c>
      <c r="BK4445">
        <f t="shared" si="863"/>
        <v>353.54484482989358</v>
      </c>
      <c r="BL4445">
        <f>BK4445-MAX($BK$3:BK4445)</f>
        <v>-11.433539869211359</v>
      </c>
      <c r="BZ4445" s="40">
        <v>44621</v>
      </c>
      <c r="CA4445">
        <f t="shared" si="864"/>
        <v>0</v>
      </c>
      <c r="CB4445" s="40">
        <v>44621</v>
      </c>
      <c r="CC4445">
        <f t="shared" si="865"/>
        <v>25.436467659683899</v>
      </c>
      <c r="CD4445" s="40">
        <v>44621</v>
      </c>
      <c r="CE4445">
        <f t="shared" si="866"/>
        <v>36.197899080790897</v>
      </c>
      <c r="CF4445" s="40">
        <v>44621</v>
      </c>
      <c r="CG4445">
        <f t="shared" si="867"/>
        <v>17.98553850807814</v>
      </c>
      <c r="CH4445" s="40">
        <v>44621</v>
      </c>
      <c r="CI4445">
        <f t="shared" si="868"/>
        <v>165.19920066161731</v>
      </c>
      <c r="CK4445" s="40">
        <v>44621</v>
      </c>
      <c r="CL4445">
        <f t="shared" si="869"/>
        <v>244.81910591017026</v>
      </c>
      <c r="CM4445">
        <f>CL4445-MAX($CL$3:CL4445)</f>
        <v>-8.7477096838106263</v>
      </c>
    </row>
    <row r="4446" spans="27:91">
      <c r="AA4446" s="26"/>
      <c r="AB4446" s="27"/>
      <c r="AY4446" s="38">
        <v>44622</v>
      </c>
      <c r="AZ4446">
        <f t="shared" si="858"/>
        <v>0</v>
      </c>
      <c r="BA4446" s="40">
        <v>44622</v>
      </c>
      <c r="BB4446">
        <f t="shared" si="859"/>
        <v>24.815808159547998</v>
      </c>
      <c r="BC4446" s="40">
        <v>44622</v>
      </c>
      <c r="BD4446">
        <f t="shared" si="860"/>
        <v>75.755798161581794</v>
      </c>
      <c r="BE4446" s="40">
        <v>44622</v>
      </c>
      <c r="BF4446">
        <f t="shared" si="861"/>
        <v>13.46972214075466</v>
      </c>
      <c r="BG4446" s="40">
        <v>44622</v>
      </c>
      <c r="BH4446">
        <f t="shared" si="862"/>
        <v>239.5835163680091</v>
      </c>
      <c r="BJ4446" s="40">
        <v>44622</v>
      </c>
      <c r="BK4446">
        <f t="shared" si="863"/>
        <v>353.62484482989356</v>
      </c>
      <c r="BL4446">
        <f>BK4446-MAX($BK$3:BK4446)</f>
        <v>-11.353539869211374</v>
      </c>
      <c r="BZ4446" s="40">
        <v>44622</v>
      </c>
      <c r="CA4446">
        <f t="shared" si="864"/>
        <v>0</v>
      </c>
      <c r="CB4446" s="40">
        <v>44622</v>
      </c>
      <c r="CC4446">
        <f t="shared" si="865"/>
        <v>25.436467659683899</v>
      </c>
      <c r="CD4446" s="40">
        <v>44622</v>
      </c>
      <c r="CE4446">
        <f t="shared" si="866"/>
        <v>36.197899080790897</v>
      </c>
      <c r="CF4446" s="40">
        <v>44622</v>
      </c>
      <c r="CG4446">
        <f t="shared" si="867"/>
        <v>17.98553850807814</v>
      </c>
      <c r="CH4446" s="40">
        <v>44622</v>
      </c>
      <c r="CI4446">
        <f t="shared" si="868"/>
        <v>165.19920066161731</v>
      </c>
      <c r="CK4446" s="40">
        <v>44622</v>
      </c>
      <c r="CL4446">
        <f t="shared" si="869"/>
        <v>244.81910591017026</v>
      </c>
      <c r="CM4446">
        <f>CL4446-MAX($CL$3:CL4446)</f>
        <v>-8.7477096838106263</v>
      </c>
    </row>
    <row r="4447" spans="27:91">
      <c r="AA4447" s="26"/>
      <c r="AB4447" s="27"/>
      <c r="AY4447" s="38">
        <v>44623</v>
      </c>
      <c r="AZ4447">
        <f t="shared" si="858"/>
        <v>0</v>
      </c>
      <c r="BA4447" s="40">
        <v>44623</v>
      </c>
      <c r="BB4447">
        <f t="shared" si="859"/>
        <v>24.815808159547998</v>
      </c>
      <c r="BC4447" s="40">
        <v>44623</v>
      </c>
      <c r="BD4447">
        <f t="shared" si="860"/>
        <v>75.755798161581794</v>
      </c>
      <c r="BE4447" s="40">
        <v>44623</v>
      </c>
      <c r="BF4447">
        <f t="shared" si="861"/>
        <v>16.04972214075466</v>
      </c>
      <c r="BG4447" s="40">
        <v>44623</v>
      </c>
      <c r="BH4447">
        <f t="shared" si="862"/>
        <v>239.5835163680091</v>
      </c>
      <c r="BJ4447" s="40">
        <v>44623</v>
      </c>
      <c r="BK4447">
        <f t="shared" si="863"/>
        <v>356.20484482989355</v>
      </c>
      <c r="BL4447">
        <f>BK4447-MAX($BK$3:BK4447)</f>
        <v>-8.7735398692113904</v>
      </c>
      <c r="BZ4447" s="40">
        <v>44623</v>
      </c>
      <c r="CA4447">
        <f t="shared" si="864"/>
        <v>0</v>
      </c>
      <c r="CB4447" s="40">
        <v>44623</v>
      </c>
      <c r="CC4447">
        <f t="shared" si="865"/>
        <v>25.436467659683899</v>
      </c>
      <c r="CD4447" s="40">
        <v>44623</v>
      </c>
      <c r="CE4447">
        <f t="shared" si="866"/>
        <v>36.197899080790897</v>
      </c>
      <c r="CF4447" s="40">
        <v>44623</v>
      </c>
      <c r="CG4447">
        <f t="shared" si="867"/>
        <v>19.885538508078142</v>
      </c>
      <c r="CH4447" s="40">
        <v>44623</v>
      </c>
      <c r="CI4447">
        <f t="shared" si="868"/>
        <v>165.19920066161731</v>
      </c>
      <c r="CK4447" s="40">
        <v>44623</v>
      </c>
      <c r="CL4447">
        <f t="shared" si="869"/>
        <v>246.71910591017024</v>
      </c>
      <c r="CM4447">
        <f>CL4447-MAX($CL$3:CL4447)</f>
        <v>-6.847709683810649</v>
      </c>
    </row>
    <row r="4448" spans="27:91">
      <c r="AA4448" s="26"/>
      <c r="AB4448" s="27"/>
      <c r="AY4448" s="38">
        <v>44624</v>
      </c>
      <c r="AZ4448">
        <f t="shared" si="858"/>
        <v>0</v>
      </c>
      <c r="BA4448" s="40">
        <v>44624</v>
      </c>
      <c r="BB4448">
        <f t="shared" si="859"/>
        <v>24.815808159547998</v>
      </c>
      <c r="BC4448" s="40">
        <v>44624</v>
      </c>
      <c r="BD4448">
        <f t="shared" si="860"/>
        <v>75.755798161581794</v>
      </c>
      <c r="BE4448" s="40">
        <v>44624</v>
      </c>
      <c r="BF4448">
        <f t="shared" si="861"/>
        <v>14.689722140754659</v>
      </c>
      <c r="BG4448" s="40">
        <v>44624</v>
      </c>
      <c r="BH4448">
        <f t="shared" si="862"/>
        <v>239.5835163680091</v>
      </c>
      <c r="BJ4448" s="40">
        <v>44624</v>
      </c>
      <c r="BK4448">
        <f t="shared" si="863"/>
        <v>354.84484482989353</v>
      </c>
      <c r="BL4448">
        <f>BK4448-MAX($BK$3:BK4448)</f>
        <v>-10.133539869211404</v>
      </c>
      <c r="BZ4448" s="40">
        <v>44624</v>
      </c>
      <c r="CA4448">
        <f t="shared" si="864"/>
        <v>0</v>
      </c>
      <c r="CB4448" s="40">
        <v>44624</v>
      </c>
      <c r="CC4448">
        <f t="shared" si="865"/>
        <v>25.436467659683899</v>
      </c>
      <c r="CD4448" s="40">
        <v>44624</v>
      </c>
      <c r="CE4448">
        <f t="shared" si="866"/>
        <v>36.197899080790897</v>
      </c>
      <c r="CF4448" s="40">
        <v>44624</v>
      </c>
      <c r="CG4448">
        <f t="shared" si="867"/>
        <v>18.78553850807814</v>
      </c>
      <c r="CH4448" s="40">
        <v>44624</v>
      </c>
      <c r="CI4448">
        <f t="shared" si="868"/>
        <v>165.19920066161731</v>
      </c>
      <c r="CK4448" s="40">
        <v>44624</v>
      </c>
      <c r="CL4448">
        <f t="shared" si="869"/>
        <v>245.61910591017025</v>
      </c>
      <c r="CM4448">
        <f>CL4448-MAX($CL$3:CL4448)</f>
        <v>-7.9477096838106434</v>
      </c>
    </row>
    <row r="4449" spans="27:91">
      <c r="AA4449" s="26"/>
      <c r="AB4449" s="27"/>
      <c r="AY4449" s="38">
        <v>44625</v>
      </c>
      <c r="AZ4449">
        <f t="shared" si="858"/>
        <v>0</v>
      </c>
      <c r="BA4449" s="40">
        <v>44625</v>
      </c>
      <c r="BB4449">
        <f t="shared" si="859"/>
        <v>24.815808159547998</v>
      </c>
      <c r="BC4449" s="40">
        <v>44625</v>
      </c>
      <c r="BD4449">
        <f t="shared" si="860"/>
        <v>75.755798161581794</v>
      </c>
      <c r="BE4449" s="40">
        <v>44625</v>
      </c>
      <c r="BF4449">
        <f t="shared" si="861"/>
        <v>14.689722140754659</v>
      </c>
      <c r="BG4449" s="40">
        <v>44625</v>
      </c>
      <c r="BH4449">
        <f t="shared" si="862"/>
        <v>239.5835163680091</v>
      </c>
      <c r="BJ4449" s="40">
        <v>44625</v>
      </c>
      <c r="BK4449">
        <f t="shared" si="863"/>
        <v>354.84484482989353</v>
      </c>
      <c r="BL4449">
        <f>BK4449-MAX($BK$3:BK4449)</f>
        <v>-10.133539869211404</v>
      </c>
      <c r="BZ4449" s="40">
        <v>44625</v>
      </c>
      <c r="CA4449">
        <f t="shared" si="864"/>
        <v>0</v>
      </c>
      <c r="CB4449" s="40">
        <v>44625</v>
      </c>
      <c r="CC4449">
        <f t="shared" si="865"/>
        <v>25.436467659683899</v>
      </c>
      <c r="CD4449" s="40">
        <v>44625</v>
      </c>
      <c r="CE4449">
        <f t="shared" si="866"/>
        <v>36.197899080790897</v>
      </c>
      <c r="CF4449" s="40">
        <v>44625</v>
      </c>
      <c r="CG4449">
        <f t="shared" si="867"/>
        <v>18.78553850807814</v>
      </c>
      <c r="CH4449" s="40">
        <v>44625</v>
      </c>
      <c r="CI4449">
        <f t="shared" si="868"/>
        <v>165.19920066161731</v>
      </c>
      <c r="CK4449" s="40">
        <v>44625</v>
      </c>
      <c r="CL4449">
        <f t="shared" si="869"/>
        <v>245.61910591017025</v>
      </c>
      <c r="CM4449">
        <f>CL4449-MAX($CL$3:CL4449)</f>
        <v>-7.9477096838106434</v>
      </c>
    </row>
    <row r="4450" spans="27:91">
      <c r="AA4450" s="26"/>
      <c r="AB4450" s="27"/>
      <c r="AY4450" s="38">
        <v>44626</v>
      </c>
      <c r="AZ4450">
        <f t="shared" si="858"/>
        <v>0</v>
      </c>
      <c r="BA4450" s="40">
        <v>44626</v>
      </c>
      <c r="BB4450">
        <f t="shared" si="859"/>
        <v>24.815808159547998</v>
      </c>
      <c r="BC4450" s="40">
        <v>44626</v>
      </c>
      <c r="BD4450">
        <f t="shared" si="860"/>
        <v>75.755798161581794</v>
      </c>
      <c r="BE4450" s="40">
        <v>44626</v>
      </c>
      <c r="BF4450">
        <f t="shared" si="861"/>
        <v>14.689722140754659</v>
      </c>
      <c r="BG4450" s="40">
        <v>44626</v>
      </c>
      <c r="BH4450">
        <f t="shared" si="862"/>
        <v>239.5835163680091</v>
      </c>
      <c r="BJ4450" s="40">
        <v>44626</v>
      </c>
      <c r="BK4450">
        <f t="shared" si="863"/>
        <v>354.84484482989353</v>
      </c>
      <c r="BL4450">
        <f>BK4450-MAX($BK$3:BK4450)</f>
        <v>-10.133539869211404</v>
      </c>
      <c r="BZ4450" s="40">
        <v>44626</v>
      </c>
      <c r="CA4450">
        <f t="shared" si="864"/>
        <v>0</v>
      </c>
      <c r="CB4450" s="40">
        <v>44626</v>
      </c>
      <c r="CC4450">
        <f t="shared" si="865"/>
        <v>25.436467659683899</v>
      </c>
      <c r="CD4450" s="40">
        <v>44626</v>
      </c>
      <c r="CE4450">
        <f t="shared" si="866"/>
        <v>36.197899080790897</v>
      </c>
      <c r="CF4450" s="40">
        <v>44626</v>
      </c>
      <c r="CG4450">
        <f t="shared" si="867"/>
        <v>18.78553850807814</v>
      </c>
      <c r="CH4450" s="40">
        <v>44626</v>
      </c>
      <c r="CI4450">
        <f t="shared" si="868"/>
        <v>165.19920066161731</v>
      </c>
      <c r="CK4450" s="40">
        <v>44626</v>
      </c>
      <c r="CL4450">
        <f t="shared" si="869"/>
        <v>245.61910591017025</v>
      </c>
      <c r="CM4450">
        <f>CL4450-MAX($CL$3:CL4450)</f>
        <v>-7.9477096838106434</v>
      </c>
    </row>
    <row r="4451" spans="27:91">
      <c r="AA4451" s="26"/>
      <c r="AB4451" s="27"/>
      <c r="AY4451" s="38">
        <v>44627</v>
      </c>
      <c r="AZ4451">
        <f t="shared" si="858"/>
        <v>0</v>
      </c>
      <c r="BA4451" s="40">
        <v>44627</v>
      </c>
      <c r="BB4451">
        <f t="shared" si="859"/>
        <v>24.815808159547998</v>
      </c>
      <c r="BC4451" s="40">
        <v>44627</v>
      </c>
      <c r="BD4451">
        <f t="shared" si="860"/>
        <v>75.755798161581794</v>
      </c>
      <c r="BE4451" s="40">
        <v>44627</v>
      </c>
      <c r="BF4451">
        <f t="shared" si="861"/>
        <v>10.04972214075466</v>
      </c>
      <c r="BG4451" s="40">
        <v>44627</v>
      </c>
      <c r="BH4451">
        <f t="shared" si="862"/>
        <v>239.5835163680091</v>
      </c>
      <c r="BJ4451" s="40">
        <v>44627</v>
      </c>
      <c r="BK4451">
        <f t="shared" si="863"/>
        <v>350.20484482989355</v>
      </c>
      <c r="BL4451">
        <f>BK4451-MAX($BK$3:BK4451)</f>
        <v>-14.77353986921139</v>
      </c>
      <c r="BZ4451" s="40">
        <v>44627</v>
      </c>
      <c r="CA4451">
        <f t="shared" si="864"/>
        <v>0</v>
      </c>
      <c r="CB4451" s="40">
        <v>44627</v>
      </c>
      <c r="CC4451">
        <f t="shared" si="865"/>
        <v>25.436467659683899</v>
      </c>
      <c r="CD4451" s="40">
        <v>44627</v>
      </c>
      <c r="CE4451">
        <f t="shared" si="866"/>
        <v>36.197899080790897</v>
      </c>
      <c r="CF4451" s="40">
        <v>44627</v>
      </c>
      <c r="CG4451">
        <f t="shared" si="867"/>
        <v>15.525538508078141</v>
      </c>
      <c r="CH4451" s="40">
        <v>44627</v>
      </c>
      <c r="CI4451">
        <f t="shared" si="868"/>
        <v>165.19920066161731</v>
      </c>
      <c r="CK4451" s="40">
        <v>44627</v>
      </c>
      <c r="CL4451">
        <f t="shared" si="869"/>
        <v>242.35910591017023</v>
      </c>
      <c r="CM4451">
        <f>CL4451-MAX($CL$3:CL4451)</f>
        <v>-11.207709683810663</v>
      </c>
    </row>
    <row r="4452" spans="27:91">
      <c r="AA4452" s="26"/>
      <c r="AB4452" s="27"/>
      <c r="AY4452" s="38">
        <v>44628</v>
      </c>
      <c r="AZ4452">
        <f t="shared" si="858"/>
        <v>0</v>
      </c>
      <c r="BA4452" s="40">
        <v>44628</v>
      </c>
      <c r="BB4452">
        <f t="shared" si="859"/>
        <v>24.815808159547998</v>
      </c>
      <c r="BC4452" s="40">
        <v>44628</v>
      </c>
      <c r="BD4452">
        <f t="shared" si="860"/>
        <v>75.755798161581794</v>
      </c>
      <c r="BE4452" s="40">
        <v>44628</v>
      </c>
      <c r="BF4452">
        <f t="shared" si="861"/>
        <v>6.5897221407546596</v>
      </c>
      <c r="BG4452" s="40">
        <v>44628</v>
      </c>
      <c r="BH4452">
        <f t="shared" si="862"/>
        <v>239.25351636800912</v>
      </c>
      <c r="BJ4452" s="40">
        <v>44628</v>
      </c>
      <c r="BK4452">
        <f t="shared" si="863"/>
        <v>346.41484482989358</v>
      </c>
      <c r="BL4452">
        <f>BK4452-MAX($BK$3:BK4452)</f>
        <v>-18.563539869211354</v>
      </c>
      <c r="BZ4452" s="40">
        <v>44628</v>
      </c>
      <c r="CA4452">
        <f t="shared" si="864"/>
        <v>0</v>
      </c>
      <c r="CB4452" s="40">
        <v>44628</v>
      </c>
      <c r="CC4452">
        <f t="shared" si="865"/>
        <v>25.436467659683899</v>
      </c>
      <c r="CD4452" s="40">
        <v>44628</v>
      </c>
      <c r="CE4452">
        <f t="shared" si="866"/>
        <v>36.197899080790897</v>
      </c>
      <c r="CF4452" s="40">
        <v>44628</v>
      </c>
      <c r="CG4452">
        <f t="shared" si="867"/>
        <v>13.22553850807814</v>
      </c>
      <c r="CH4452" s="40">
        <v>44628</v>
      </c>
      <c r="CI4452">
        <f t="shared" si="868"/>
        <v>165.19920066161731</v>
      </c>
      <c r="CK4452" s="40">
        <v>44628</v>
      </c>
      <c r="CL4452">
        <f t="shared" si="869"/>
        <v>240.05910591017025</v>
      </c>
      <c r="CM4452">
        <f>CL4452-MAX($CL$3:CL4452)</f>
        <v>-13.507709683810646</v>
      </c>
    </row>
    <row r="4453" spans="27:91">
      <c r="AA4453" s="26"/>
      <c r="AB4453" s="27"/>
      <c r="AY4453" s="38">
        <v>44629</v>
      </c>
      <c r="AZ4453">
        <f t="shared" si="858"/>
        <v>0</v>
      </c>
      <c r="BA4453" s="40">
        <v>44629</v>
      </c>
      <c r="BB4453">
        <f t="shared" si="859"/>
        <v>24.815808159547998</v>
      </c>
      <c r="BC4453" s="40">
        <v>44629</v>
      </c>
      <c r="BD4453">
        <f t="shared" si="860"/>
        <v>75.755798161581794</v>
      </c>
      <c r="BE4453" s="40">
        <v>44629</v>
      </c>
      <c r="BF4453">
        <f t="shared" si="861"/>
        <v>6.5897221407546596</v>
      </c>
      <c r="BG4453" s="40">
        <v>44629</v>
      </c>
      <c r="BH4453">
        <f t="shared" si="862"/>
        <v>239.25351636800912</v>
      </c>
      <c r="BJ4453" s="40">
        <v>44629</v>
      </c>
      <c r="BK4453">
        <f t="shared" si="863"/>
        <v>346.41484482989358</v>
      </c>
      <c r="BL4453">
        <f>BK4453-MAX($BK$3:BK4453)</f>
        <v>-18.563539869211354</v>
      </c>
      <c r="BZ4453" s="40">
        <v>44629</v>
      </c>
      <c r="CA4453">
        <f t="shared" si="864"/>
        <v>0</v>
      </c>
      <c r="CB4453" s="40">
        <v>44629</v>
      </c>
      <c r="CC4453">
        <f t="shared" si="865"/>
        <v>25.436467659683899</v>
      </c>
      <c r="CD4453" s="40">
        <v>44629</v>
      </c>
      <c r="CE4453">
        <f t="shared" si="866"/>
        <v>36.197899080790897</v>
      </c>
      <c r="CF4453" s="40">
        <v>44629</v>
      </c>
      <c r="CG4453">
        <f t="shared" si="867"/>
        <v>13.22553850807814</v>
      </c>
      <c r="CH4453" s="40">
        <v>44629</v>
      </c>
      <c r="CI4453">
        <f t="shared" si="868"/>
        <v>165.19920066161731</v>
      </c>
      <c r="CK4453" s="40">
        <v>44629</v>
      </c>
      <c r="CL4453">
        <f t="shared" si="869"/>
        <v>240.05910591017025</v>
      </c>
      <c r="CM4453">
        <f>CL4453-MAX($CL$3:CL4453)</f>
        <v>-13.507709683810646</v>
      </c>
    </row>
    <row r="4454" spans="27:91">
      <c r="AA4454" s="26"/>
      <c r="AB4454" s="27"/>
      <c r="AY4454" s="38">
        <v>44630</v>
      </c>
      <c r="AZ4454">
        <f t="shared" si="858"/>
        <v>0</v>
      </c>
      <c r="BA4454" s="40">
        <v>44630</v>
      </c>
      <c r="BB4454">
        <f t="shared" si="859"/>
        <v>24.815808159547998</v>
      </c>
      <c r="BC4454" s="40">
        <v>44630</v>
      </c>
      <c r="BD4454">
        <f t="shared" si="860"/>
        <v>75.755798161581794</v>
      </c>
      <c r="BE4454" s="40">
        <v>44630</v>
      </c>
      <c r="BF4454">
        <f t="shared" si="861"/>
        <v>9.5897221407546596</v>
      </c>
      <c r="BG4454" s="40">
        <v>44630</v>
      </c>
      <c r="BH4454">
        <f t="shared" si="862"/>
        <v>241.38351636800908</v>
      </c>
      <c r="BJ4454" s="40">
        <v>44630</v>
      </c>
      <c r="BK4454">
        <f t="shared" si="863"/>
        <v>351.54484482989352</v>
      </c>
      <c r="BL4454">
        <f>BK4454-MAX($BK$3:BK4454)</f>
        <v>-13.433539869211415</v>
      </c>
      <c r="BZ4454" s="40">
        <v>44630</v>
      </c>
      <c r="CA4454">
        <f t="shared" si="864"/>
        <v>0</v>
      </c>
      <c r="CB4454" s="40">
        <v>44630</v>
      </c>
      <c r="CC4454">
        <f t="shared" si="865"/>
        <v>25.436467659683899</v>
      </c>
      <c r="CD4454" s="40">
        <v>44630</v>
      </c>
      <c r="CE4454">
        <f t="shared" si="866"/>
        <v>36.197899080790897</v>
      </c>
      <c r="CF4454" s="40">
        <v>44630</v>
      </c>
      <c r="CG4454">
        <f t="shared" si="867"/>
        <v>16.225538508078142</v>
      </c>
      <c r="CH4454" s="40">
        <v>44630</v>
      </c>
      <c r="CI4454">
        <f t="shared" si="868"/>
        <v>165.19920066161731</v>
      </c>
      <c r="CK4454" s="40">
        <v>44630</v>
      </c>
      <c r="CL4454">
        <f t="shared" si="869"/>
        <v>243.05910591017025</v>
      </c>
      <c r="CM4454">
        <f>CL4454-MAX($CL$3:CL4454)</f>
        <v>-10.507709683810646</v>
      </c>
    </row>
    <row r="4455" spans="27:91">
      <c r="AA4455" s="26"/>
      <c r="AB4455" s="27"/>
      <c r="AY4455" s="38">
        <v>44631</v>
      </c>
      <c r="AZ4455">
        <f t="shared" si="858"/>
        <v>0</v>
      </c>
      <c r="BA4455" s="40">
        <v>44631</v>
      </c>
      <c r="BB4455">
        <f t="shared" si="859"/>
        <v>24.815808159547998</v>
      </c>
      <c r="BC4455" s="40">
        <v>44631</v>
      </c>
      <c r="BD4455">
        <f t="shared" si="860"/>
        <v>75.755798161581794</v>
      </c>
      <c r="BE4455" s="40">
        <v>44631</v>
      </c>
      <c r="BF4455">
        <f t="shared" si="861"/>
        <v>10.269722140754659</v>
      </c>
      <c r="BG4455" s="40">
        <v>44631</v>
      </c>
      <c r="BH4455">
        <f t="shared" si="862"/>
        <v>242.52351636800881</v>
      </c>
      <c r="BJ4455" s="40">
        <v>44631</v>
      </c>
      <c r="BK4455">
        <f t="shared" si="863"/>
        <v>353.36484482989329</v>
      </c>
      <c r="BL4455">
        <f>BK4455-MAX($BK$3:BK4455)</f>
        <v>-11.61353986921165</v>
      </c>
      <c r="BZ4455" s="40">
        <v>44631</v>
      </c>
      <c r="CA4455">
        <f t="shared" si="864"/>
        <v>0</v>
      </c>
      <c r="CB4455" s="40">
        <v>44631</v>
      </c>
      <c r="CC4455">
        <f t="shared" si="865"/>
        <v>25.436467659683899</v>
      </c>
      <c r="CD4455" s="40">
        <v>44631</v>
      </c>
      <c r="CE4455">
        <f t="shared" si="866"/>
        <v>36.197899080790897</v>
      </c>
      <c r="CF4455" s="40">
        <v>44631</v>
      </c>
      <c r="CG4455">
        <f t="shared" si="867"/>
        <v>16.905538508078141</v>
      </c>
      <c r="CH4455" s="40">
        <v>44631</v>
      </c>
      <c r="CI4455">
        <f t="shared" si="868"/>
        <v>165.19920066161731</v>
      </c>
      <c r="CK4455" s="40">
        <v>44631</v>
      </c>
      <c r="CL4455">
        <f t="shared" si="869"/>
        <v>243.73910591017025</v>
      </c>
      <c r="CM4455">
        <f>CL4455-MAX($CL$3:CL4455)</f>
        <v>-9.8277096838106388</v>
      </c>
    </row>
    <row r="4456" spans="27:91">
      <c r="AA4456" s="26"/>
      <c r="AB4456" s="27"/>
      <c r="AY4456" s="38">
        <v>44632</v>
      </c>
      <c r="AZ4456">
        <f t="shared" si="858"/>
        <v>0</v>
      </c>
      <c r="BA4456" s="40">
        <v>44632</v>
      </c>
      <c r="BB4456">
        <f t="shared" si="859"/>
        <v>24.815808159547998</v>
      </c>
      <c r="BC4456" s="40">
        <v>44632</v>
      </c>
      <c r="BD4456">
        <f t="shared" si="860"/>
        <v>75.755798161581794</v>
      </c>
      <c r="BE4456" s="40">
        <v>44632</v>
      </c>
      <c r="BF4456">
        <f t="shared" si="861"/>
        <v>10.269722140754659</v>
      </c>
      <c r="BG4456" s="40">
        <v>44632</v>
      </c>
      <c r="BH4456">
        <f t="shared" si="862"/>
        <v>242.52351636800881</v>
      </c>
      <c r="BJ4456" s="40">
        <v>44632</v>
      </c>
      <c r="BK4456">
        <f t="shared" si="863"/>
        <v>353.36484482989329</v>
      </c>
      <c r="BL4456">
        <f>BK4456-MAX($BK$3:BK4456)</f>
        <v>-11.61353986921165</v>
      </c>
      <c r="BZ4456" s="40">
        <v>44632</v>
      </c>
      <c r="CA4456">
        <f t="shared" si="864"/>
        <v>0</v>
      </c>
      <c r="CB4456" s="40">
        <v>44632</v>
      </c>
      <c r="CC4456">
        <f t="shared" si="865"/>
        <v>25.436467659683899</v>
      </c>
      <c r="CD4456" s="40">
        <v>44632</v>
      </c>
      <c r="CE4456">
        <f t="shared" si="866"/>
        <v>36.197899080790897</v>
      </c>
      <c r="CF4456" s="40">
        <v>44632</v>
      </c>
      <c r="CG4456">
        <f t="shared" si="867"/>
        <v>16.905538508078141</v>
      </c>
      <c r="CH4456" s="40">
        <v>44632</v>
      </c>
      <c r="CI4456">
        <f t="shared" si="868"/>
        <v>165.19920066161731</v>
      </c>
      <c r="CK4456" s="40">
        <v>44632</v>
      </c>
      <c r="CL4456">
        <f t="shared" si="869"/>
        <v>243.73910591017025</v>
      </c>
      <c r="CM4456">
        <f>CL4456-MAX($CL$3:CL4456)</f>
        <v>-9.8277096838106388</v>
      </c>
    </row>
    <row r="4457" spans="27:91">
      <c r="AA4457" s="26"/>
      <c r="AB4457" s="27"/>
      <c r="AY4457" s="38">
        <v>44633</v>
      </c>
      <c r="AZ4457">
        <f t="shared" si="858"/>
        <v>0</v>
      </c>
      <c r="BA4457" s="40">
        <v>44633</v>
      </c>
      <c r="BB4457">
        <f t="shared" si="859"/>
        <v>24.815808159547998</v>
      </c>
      <c r="BC4457" s="40">
        <v>44633</v>
      </c>
      <c r="BD4457">
        <f t="shared" si="860"/>
        <v>75.755798161581794</v>
      </c>
      <c r="BE4457" s="40">
        <v>44633</v>
      </c>
      <c r="BF4457">
        <f t="shared" si="861"/>
        <v>10.269722140754659</v>
      </c>
      <c r="BG4457" s="40">
        <v>44633</v>
      </c>
      <c r="BH4457">
        <f t="shared" si="862"/>
        <v>242.52351636800881</v>
      </c>
      <c r="BJ4457" s="40">
        <v>44633</v>
      </c>
      <c r="BK4457">
        <f t="shared" si="863"/>
        <v>353.36484482989329</v>
      </c>
      <c r="BL4457">
        <f>BK4457-MAX($BK$3:BK4457)</f>
        <v>-11.61353986921165</v>
      </c>
      <c r="BZ4457" s="40">
        <v>44633</v>
      </c>
      <c r="CA4457">
        <f t="shared" si="864"/>
        <v>0</v>
      </c>
      <c r="CB4457" s="40">
        <v>44633</v>
      </c>
      <c r="CC4457">
        <f t="shared" si="865"/>
        <v>25.436467659683899</v>
      </c>
      <c r="CD4457" s="40">
        <v>44633</v>
      </c>
      <c r="CE4457">
        <f t="shared" si="866"/>
        <v>36.197899080790897</v>
      </c>
      <c r="CF4457" s="40">
        <v>44633</v>
      </c>
      <c r="CG4457">
        <f t="shared" si="867"/>
        <v>16.905538508078141</v>
      </c>
      <c r="CH4457" s="40">
        <v>44633</v>
      </c>
      <c r="CI4457">
        <f t="shared" si="868"/>
        <v>165.19920066161731</v>
      </c>
      <c r="CK4457" s="40">
        <v>44633</v>
      </c>
      <c r="CL4457">
        <f t="shared" si="869"/>
        <v>243.73910591017025</v>
      </c>
      <c r="CM4457">
        <f>CL4457-MAX($CL$3:CL4457)</f>
        <v>-9.8277096838106388</v>
      </c>
    </row>
    <row r="4458" spans="27:91">
      <c r="AA4458" s="26"/>
      <c r="AB4458" s="27"/>
      <c r="AY4458" s="38">
        <v>44634</v>
      </c>
      <c r="AZ4458">
        <f t="shared" si="858"/>
        <v>0</v>
      </c>
      <c r="BA4458" s="40">
        <v>44634</v>
      </c>
      <c r="BB4458">
        <f t="shared" si="859"/>
        <v>24.815808159547998</v>
      </c>
      <c r="BC4458" s="40">
        <v>44634</v>
      </c>
      <c r="BD4458">
        <f t="shared" si="860"/>
        <v>75.755798161581794</v>
      </c>
      <c r="BE4458" s="40">
        <v>44634</v>
      </c>
      <c r="BF4458">
        <f t="shared" si="861"/>
        <v>10.46972214075466</v>
      </c>
      <c r="BG4458" s="40">
        <v>44634</v>
      </c>
      <c r="BH4458">
        <f t="shared" si="862"/>
        <v>242.94351636800883</v>
      </c>
      <c r="BJ4458" s="40">
        <v>44634</v>
      </c>
      <c r="BK4458">
        <f t="shared" si="863"/>
        <v>353.98484482989329</v>
      </c>
      <c r="BL4458">
        <f>BK4458-MAX($BK$3:BK4458)</f>
        <v>-10.993539869211645</v>
      </c>
      <c r="BZ4458" s="40">
        <v>44634</v>
      </c>
      <c r="CA4458">
        <f t="shared" si="864"/>
        <v>0</v>
      </c>
      <c r="CB4458" s="40">
        <v>44634</v>
      </c>
      <c r="CC4458">
        <f t="shared" si="865"/>
        <v>25.436467659683899</v>
      </c>
      <c r="CD4458" s="40">
        <v>44634</v>
      </c>
      <c r="CE4458">
        <f t="shared" si="866"/>
        <v>36.197899080790897</v>
      </c>
      <c r="CF4458" s="40">
        <v>44634</v>
      </c>
      <c r="CG4458">
        <f t="shared" si="867"/>
        <v>17.105538508078141</v>
      </c>
      <c r="CH4458" s="40">
        <v>44634</v>
      </c>
      <c r="CI4458">
        <f t="shared" si="868"/>
        <v>165.19920066161731</v>
      </c>
      <c r="CK4458" s="40">
        <v>44634</v>
      </c>
      <c r="CL4458">
        <f t="shared" si="869"/>
        <v>243.93910591017024</v>
      </c>
      <c r="CM4458">
        <f>CL4458-MAX($CL$3:CL4458)</f>
        <v>-9.6277096838106502</v>
      </c>
    </row>
    <row r="4459" spans="27:91">
      <c r="AA4459" s="26"/>
      <c r="AB4459" s="27"/>
      <c r="AY4459" s="38">
        <v>44635</v>
      </c>
      <c r="AZ4459">
        <f t="shared" si="858"/>
        <v>0</v>
      </c>
      <c r="BA4459" s="40">
        <v>44635</v>
      </c>
      <c r="BB4459">
        <f t="shared" si="859"/>
        <v>24.815808159547998</v>
      </c>
      <c r="BC4459" s="40">
        <v>44635</v>
      </c>
      <c r="BD4459">
        <f t="shared" si="860"/>
        <v>75.755798161581794</v>
      </c>
      <c r="BE4459" s="40">
        <v>44635</v>
      </c>
      <c r="BF4459">
        <f t="shared" si="861"/>
        <v>9.5497221407546604</v>
      </c>
      <c r="BG4459" s="40">
        <v>44635</v>
      </c>
      <c r="BH4459">
        <f t="shared" si="862"/>
        <v>242.2835163680088</v>
      </c>
      <c r="BJ4459" s="40">
        <v>44635</v>
      </c>
      <c r="BK4459">
        <f t="shared" si="863"/>
        <v>352.40484482989325</v>
      </c>
      <c r="BL4459">
        <f>BK4459-MAX($BK$3:BK4459)</f>
        <v>-12.573539869211686</v>
      </c>
      <c r="BZ4459" s="40">
        <v>44635</v>
      </c>
      <c r="CA4459">
        <f t="shared" si="864"/>
        <v>0</v>
      </c>
      <c r="CB4459" s="40">
        <v>44635</v>
      </c>
      <c r="CC4459">
        <f t="shared" si="865"/>
        <v>25.436467659683899</v>
      </c>
      <c r="CD4459" s="40">
        <v>44635</v>
      </c>
      <c r="CE4459">
        <f t="shared" si="866"/>
        <v>36.197899080790897</v>
      </c>
      <c r="CF4459" s="40">
        <v>44635</v>
      </c>
      <c r="CG4459">
        <f t="shared" si="867"/>
        <v>16.185538508078139</v>
      </c>
      <c r="CH4459" s="40">
        <v>44635</v>
      </c>
      <c r="CI4459">
        <f t="shared" si="868"/>
        <v>165.19920066161731</v>
      </c>
      <c r="CK4459" s="40">
        <v>44635</v>
      </c>
      <c r="CL4459">
        <f t="shared" si="869"/>
        <v>243.01910591017025</v>
      </c>
      <c r="CM4459">
        <f>CL4459-MAX($CL$3:CL4459)</f>
        <v>-10.547709683810638</v>
      </c>
    </row>
    <row r="4460" spans="27:91">
      <c r="AA4460" s="26"/>
      <c r="AB4460" s="27"/>
      <c r="AY4460" s="38">
        <v>44636</v>
      </c>
      <c r="AZ4460">
        <f t="shared" si="858"/>
        <v>0</v>
      </c>
      <c r="BA4460" s="40">
        <v>44636</v>
      </c>
      <c r="BB4460">
        <f t="shared" si="859"/>
        <v>24.815808159547998</v>
      </c>
      <c r="BC4460" s="40">
        <v>44636</v>
      </c>
      <c r="BD4460">
        <f t="shared" si="860"/>
        <v>75.755798161581794</v>
      </c>
      <c r="BE4460" s="40">
        <v>44636</v>
      </c>
      <c r="BF4460">
        <f t="shared" si="861"/>
        <v>11.74972214075466</v>
      </c>
      <c r="BG4460" s="40">
        <v>44636</v>
      </c>
      <c r="BH4460">
        <f t="shared" si="862"/>
        <v>243.81351636800909</v>
      </c>
      <c r="BJ4460" s="40">
        <v>44636</v>
      </c>
      <c r="BK4460">
        <f t="shared" si="863"/>
        <v>356.13484482989355</v>
      </c>
      <c r="BL4460">
        <f>BK4460-MAX($BK$3:BK4460)</f>
        <v>-8.8435398692113836</v>
      </c>
      <c r="BZ4460" s="40">
        <v>44636</v>
      </c>
      <c r="CA4460">
        <f t="shared" si="864"/>
        <v>0</v>
      </c>
      <c r="CB4460" s="40">
        <v>44636</v>
      </c>
      <c r="CC4460">
        <f t="shared" si="865"/>
        <v>25.436467659683899</v>
      </c>
      <c r="CD4460" s="40">
        <v>44636</v>
      </c>
      <c r="CE4460">
        <f t="shared" si="866"/>
        <v>36.197899080790897</v>
      </c>
      <c r="CF4460" s="40">
        <v>44636</v>
      </c>
      <c r="CG4460">
        <f t="shared" si="867"/>
        <v>18.385538508078142</v>
      </c>
      <c r="CH4460" s="40">
        <v>44636</v>
      </c>
      <c r="CI4460">
        <f t="shared" si="868"/>
        <v>165.19920066161731</v>
      </c>
      <c r="CK4460" s="40">
        <v>44636</v>
      </c>
      <c r="CL4460">
        <f t="shared" si="869"/>
        <v>245.21910591017024</v>
      </c>
      <c r="CM4460">
        <f>CL4460-MAX($CL$3:CL4460)</f>
        <v>-8.347709683810649</v>
      </c>
    </row>
    <row r="4461" spans="27:91">
      <c r="AA4461" s="26"/>
      <c r="AB4461" s="27"/>
      <c r="AY4461" s="38">
        <v>44637</v>
      </c>
      <c r="AZ4461">
        <f t="shared" si="858"/>
        <v>0</v>
      </c>
      <c r="BA4461" s="40">
        <v>44637</v>
      </c>
      <c r="BB4461">
        <f t="shared" si="859"/>
        <v>24.815808159547998</v>
      </c>
      <c r="BC4461" s="40">
        <v>44637</v>
      </c>
      <c r="BD4461">
        <f t="shared" si="860"/>
        <v>75.755798161581794</v>
      </c>
      <c r="BE4461" s="40">
        <v>44637</v>
      </c>
      <c r="BF4461">
        <f t="shared" si="861"/>
        <v>12.429722140754659</v>
      </c>
      <c r="BG4461" s="40">
        <v>44637</v>
      </c>
      <c r="BH4461">
        <f t="shared" si="862"/>
        <v>244.0835163680091</v>
      </c>
      <c r="BJ4461" s="40">
        <v>44637</v>
      </c>
      <c r="BK4461">
        <f t="shared" si="863"/>
        <v>357.08484482989354</v>
      </c>
      <c r="BL4461">
        <f>BK4461-MAX($BK$3:BK4461)</f>
        <v>-7.8935398692113949</v>
      </c>
      <c r="BZ4461" s="40">
        <v>44637</v>
      </c>
      <c r="CA4461">
        <f t="shared" si="864"/>
        <v>0</v>
      </c>
      <c r="CB4461" s="40">
        <v>44637</v>
      </c>
      <c r="CC4461">
        <f t="shared" si="865"/>
        <v>25.436467659683899</v>
      </c>
      <c r="CD4461" s="40">
        <v>44637</v>
      </c>
      <c r="CE4461">
        <f t="shared" si="866"/>
        <v>36.197899080790897</v>
      </c>
      <c r="CF4461" s="40">
        <v>44637</v>
      </c>
      <c r="CG4461">
        <f t="shared" si="867"/>
        <v>19.065538508078141</v>
      </c>
      <c r="CH4461" s="40">
        <v>44637</v>
      </c>
      <c r="CI4461">
        <f t="shared" si="868"/>
        <v>165.19920066161731</v>
      </c>
      <c r="CK4461" s="40">
        <v>44637</v>
      </c>
      <c r="CL4461">
        <f t="shared" si="869"/>
        <v>245.89910591017025</v>
      </c>
      <c r="CM4461">
        <f>CL4461-MAX($CL$3:CL4461)</f>
        <v>-7.6677096838106422</v>
      </c>
    </row>
    <row r="4462" spans="27:91">
      <c r="AA4462" s="26"/>
      <c r="AB4462" s="27"/>
      <c r="AY4462" s="38">
        <v>44638</v>
      </c>
      <c r="AZ4462">
        <f t="shared" si="858"/>
        <v>0</v>
      </c>
      <c r="BA4462" s="40">
        <v>44638</v>
      </c>
      <c r="BB4462">
        <f t="shared" si="859"/>
        <v>24.815808159547998</v>
      </c>
      <c r="BC4462" s="40">
        <v>44638</v>
      </c>
      <c r="BD4462">
        <f t="shared" si="860"/>
        <v>75.755798161581794</v>
      </c>
      <c r="BE4462" s="40">
        <v>44638</v>
      </c>
      <c r="BF4462">
        <f t="shared" si="861"/>
        <v>12.689722140754659</v>
      </c>
      <c r="BG4462" s="40">
        <v>44638</v>
      </c>
      <c r="BH4462">
        <f t="shared" si="862"/>
        <v>244.41351636800908</v>
      </c>
      <c r="BJ4462" s="40">
        <v>44638</v>
      </c>
      <c r="BK4462">
        <f t="shared" si="863"/>
        <v>357.67484482989352</v>
      </c>
      <c r="BL4462">
        <f>BK4462-MAX($BK$3:BK4462)</f>
        <v>-7.30353986921142</v>
      </c>
      <c r="BZ4462" s="40">
        <v>44638</v>
      </c>
      <c r="CA4462">
        <f t="shared" si="864"/>
        <v>0</v>
      </c>
      <c r="CB4462" s="40">
        <v>44638</v>
      </c>
      <c r="CC4462">
        <f t="shared" si="865"/>
        <v>25.436467659683899</v>
      </c>
      <c r="CD4462" s="40">
        <v>44638</v>
      </c>
      <c r="CE4462">
        <f t="shared" si="866"/>
        <v>36.197899080790897</v>
      </c>
      <c r="CF4462" s="40">
        <v>44638</v>
      </c>
      <c r="CG4462">
        <f t="shared" si="867"/>
        <v>19.325538508078139</v>
      </c>
      <c r="CH4462" s="40">
        <v>44638</v>
      </c>
      <c r="CI4462">
        <f t="shared" si="868"/>
        <v>165.19920066161731</v>
      </c>
      <c r="CK4462" s="40">
        <v>44638</v>
      </c>
      <c r="CL4462">
        <f t="shared" si="869"/>
        <v>246.15910591017024</v>
      </c>
      <c r="CM4462">
        <f>CL4462-MAX($CL$3:CL4462)</f>
        <v>-7.4077096838106513</v>
      </c>
    </row>
    <row r="4463" spans="27:91">
      <c r="AA4463" s="26"/>
      <c r="AB4463" s="27"/>
      <c r="AY4463" s="38">
        <v>44639</v>
      </c>
      <c r="AZ4463">
        <f t="shared" si="858"/>
        <v>0</v>
      </c>
      <c r="BA4463" s="40">
        <v>44639</v>
      </c>
      <c r="BB4463">
        <f t="shared" si="859"/>
        <v>24.815808159547998</v>
      </c>
      <c r="BC4463" s="40">
        <v>44639</v>
      </c>
      <c r="BD4463">
        <f t="shared" si="860"/>
        <v>75.755798161581794</v>
      </c>
      <c r="BE4463" s="40">
        <v>44639</v>
      </c>
      <c r="BF4463">
        <f t="shared" si="861"/>
        <v>12.689722140754659</v>
      </c>
      <c r="BG4463" s="40">
        <v>44639</v>
      </c>
      <c r="BH4463">
        <f t="shared" si="862"/>
        <v>244.41351636800908</v>
      </c>
      <c r="BJ4463" s="40">
        <v>44639</v>
      </c>
      <c r="BK4463">
        <f t="shared" si="863"/>
        <v>357.67484482989352</v>
      </c>
      <c r="BL4463">
        <f>BK4463-MAX($BK$3:BK4463)</f>
        <v>-7.30353986921142</v>
      </c>
      <c r="BZ4463" s="40">
        <v>44639</v>
      </c>
      <c r="CA4463">
        <f t="shared" si="864"/>
        <v>0</v>
      </c>
      <c r="CB4463" s="40">
        <v>44639</v>
      </c>
      <c r="CC4463">
        <f t="shared" si="865"/>
        <v>25.436467659683899</v>
      </c>
      <c r="CD4463" s="40">
        <v>44639</v>
      </c>
      <c r="CE4463">
        <f t="shared" si="866"/>
        <v>36.197899080790897</v>
      </c>
      <c r="CF4463" s="40">
        <v>44639</v>
      </c>
      <c r="CG4463">
        <f t="shared" si="867"/>
        <v>19.325538508078139</v>
      </c>
      <c r="CH4463" s="40">
        <v>44639</v>
      </c>
      <c r="CI4463">
        <f t="shared" si="868"/>
        <v>165.19920066161731</v>
      </c>
      <c r="CK4463" s="40">
        <v>44639</v>
      </c>
      <c r="CL4463">
        <f t="shared" si="869"/>
        <v>246.15910591017024</v>
      </c>
      <c r="CM4463">
        <f>CL4463-MAX($CL$3:CL4463)</f>
        <v>-7.4077096838106513</v>
      </c>
    </row>
    <row r="4464" spans="27:91">
      <c r="AA4464" s="26"/>
      <c r="AB4464" s="27"/>
      <c r="AY4464" s="38">
        <v>44640</v>
      </c>
      <c r="AZ4464">
        <f t="shared" si="858"/>
        <v>0</v>
      </c>
      <c r="BA4464" s="40">
        <v>44640</v>
      </c>
      <c r="BB4464">
        <f t="shared" si="859"/>
        <v>24.815808159547998</v>
      </c>
      <c r="BC4464" s="40">
        <v>44640</v>
      </c>
      <c r="BD4464">
        <f t="shared" si="860"/>
        <v>75.755798161581794</v>
      </c>
      <c r="BE4464" s="40">
        <v>44640</v>
      </c>
      <c r="BF4464">
        <f t="shared" si="861"/>
        <v>12.689722140754659</v>
      </c>
      <c r="BG4464" s="40">
        <v>44640</v>
      </c>
      <c r="BH4464">
        <f t="shared" si="862"/>
        <v>244.41351636800908</v>
      </c>
      <c r="BJ4464" s="40">
        <v>44640</v>
      </c>
      <c r="BK4464">
        <f t="shared" si="863"/>
        <v>357.67484482989352</v>
      </c>
      <c r="BL4464">
        <f>BK4464-MAX($BK$3:BK4464)</f>
        <v>-7.30353986921142</v>
      </c>
      <c r="BZ4464" s="40">
        <v>44640</v>
      </c>
      <c r="CA4464">
        <f t="shared" si="864"/>
        <v>0</v>
      </c>
      <c r="CB4464" s="40">
        <v>44640</v>
      </c>
      <c r="CC4464">
        <f t="shared" si="865"/>
        <v>25.436467659683899</v>
      </c>
      <c r="CD4464" s="40">
        <v>44640</v>
      </c>
      <c r="CE4464">
        <f t="shared" si="866"/>
        <v>36.197899080790897</v>
      </c>
      <c r="CF4464" s="40">
        <v>44640</v>
      </c>
      <c r="CG4464">
        <f t="shared" si="867"/>
        <v>19.325538508078139</v>
      </c>
      <c r="CH4464" s="40">
        <v>44640</v>
      </c>
      <c r="CI4464">
        <f t="shared" si="868"/>
        <v>165.19920066161731</v>
      </c>
      <c r="CK4464" s="40">
        <v>44640</v>
      </c>
      <c r="CL4464">
        <f t="shared" si="869"/>
        <v>246.15910591017024</v>
      </c>
      <c r="CM4464">
        <f>CL4464-MAX($CL$3:CL4464)</f>
        <v>-7.4077096838106513</v>
      </c>
    </row>
    <row r="4465" spans="27:91">
      <c r="AA4465" s="26"/>
      <c r="AB4465" s="27"/>
      <c r="AY4465" s="38">
        <v>44641</v>
      </c>
      <c r="AZ4465">
        <f t="shared" si="858"/>
        <v>0</v>
      </c>
      <c r="BA4465" s="40">
        <v>44641</v>
      </c>
      <c r="BB4465">
        <f t="shared" si="859"/>
        <v>24.815808159547998</v>
      </c>
      <c r="BC4465" s="40">
        <v>44641</v>
      </c>
      <c r="BD4465">
        <f t="shared" si="860"/>
        <v>75.755798161581794</v>
      </c>
      <c r="BE4465" s="40">
        <v>44641</v>
      </c>
      <c r="BF4465">
        <f t="shared" si="861"/>
        <v>13.229722140754641</v>
      </c>
      <c r="BG4465" s="40">
        <v>44641</v>
      </c>
      <c r="BH4465">
        <f t="shared" si="862"/>
        <v>245.04351636800908</v>
      </c>
      <c r="BJ4465" s="40">
        <v>44641</v>
      </c>
      <c r="BK4465">
        <f t="shared" si="863"/>
        <v>358.84484482989353</v>
      </c>
      <c r="BL4465">
        <f>BK4465-MAX($BK$3:BK4465)</f>
        <v>-6.133539869211404</v>
      </c>
      <c r="BZ4465" s="40">
        <v>44641</v>
      </c>
      <c r="CA4465">
        <f t="shared" si="864"/>
        <v>0</v>
      </c>
      <c r="CB4465" s="40">
        <v>44641</v>
      </c>
      <c r="CC4465">
        <f t="shared" si="865"/>
        <v>25.436467659683899</v>
      </c>
      <c r="CD4465" s="40">
        <v>44641</v>
      </c>
      <c r="CE4465">
        <f t="shared" si="866"/>
        <v>36.197899080790897</v>
      </c>
      <c r="CF4465" s="40">
        <v>44641</v>
      </c>
      <c r="CG4465">
        <f t="shared" si="867"/>
        <v>19.865538508078139</v>
      </c>
      <c r="CH4465" s="40">
        <v>44641</v>
      </c>
      <c r="CI4465">
        <f t="shared" si="868"/>
        <v>165.19920066161731</v>
      </c>
      <c r="CK4465" s="40">
        <v>44641</v>
      </c>
      <c r="CL4465">
        <f t="shared" si="869"/>
        <v>246.69910591017026</v>
      </c>
      <c r="CM4465">
        <f>CL4465-MAX($CL$3:CL4465)</f>
        <v>-6.8677096838106308</v>
      </c>
    </row>
    <row r="4466" spans="27:91">
      <c r="AA4466" s="26"/>
      <c r="AB4466" s="27"/>
      <c r="AY4466" s="38">
        <v>44642</v>
      </c>
      <c r="AZ4466">
        <f t="shared" si="858"/>
        <v>0</v>
      </c>
      <c r="BA4466" s="40">
        <v>44642</v>
      </c>
      <c r="BB4466">
        <f t="shared" si="859"/>
        <v>24.815808159547998</v>
      </c>
      <c r="BC4466" s="40">
        <v>44642</v>
      </c>
      <c r="BD4466">
        <f t="shared" si="860"/>
        <v>75.755798161581794</v>
      </c>
      <c r="BE4466" s="40">
        <v>44642</v>
      </c>
      <c r="BF4466">
        <f t="shared" si="861"/>
        <v>14.349722140754659</v>
      </c>
      <c r="BG4466" s="40">
        <v>44642</v>
      </c>
      <c r="BH4466">
        <f t="shared" si="862"/>
        <v>245.5835163680091</v>
      </c>
      <c r="BJ4466" s="40">
        <v>44642</v>
      </c>
      <c r="BK4466">
        <f t="shared" si="863"/>
        <v>360.50484482989356</v>
      </c>
      <c r="BL4466">
        <f>BK4466-MAX($BK$3:BK4466)</f>
        <v>-4.473539869211379</v>
      </c>
      <c r="BZ4466" s="40">
        <v>44642</v>
      </c>
      <c r="CA4466">
        <f t="shared" si="864"/>
        <v>0</v>
      </c>
      <c r="CB4466" s="40">
        <v>44642</v>
      </c>
      <c r="CC4466">
        <f t="shared" si="865"/>
        <v>25.436467659683899</v>
      </c>
      <c r="CD4466" s="40">
        <v>44642</v>
      </c>
      <c r="CE4466">
        <f t="shared" si="866"/>
        <v>36.197899080790897</v>
      </c>
      <c r="CF4466" s="40">
        <v>44642</v>
      </c>
      <c r="CG4466">
        <f t="shared" si="867"/>
        <v>20.985538508078001</v>
      </c>
      <c r="CH4466" s="40">
        <v>44642</v>
      </c>
      <c r="CI4466">
        <f t="shared" si="868"/>
        <v>165.19920066161731</v>
      </c>
      <c r="CK4466" s="40">
        <v>44642</v>
      </c>
      <c r="CL4466">
        <f t="shared" si="869"/>
        <v>247.81910591017009</v>
      </c>
      <c r="CM4466">
        <f>CL4466-MAX($CL$3:CL4466)</f>
        <v>-5.7477096838107968</v>
      </c>
    </row>
    <row r="4467" spans="27:91">
      <c r="AA4467" s="26"/>
      <c r="AB4467" s="27"/>
      <c r="AY4467" s="38">
        <v>44643</v>
      </c>
      <c r="AZ4467">
        <f t="shared" si="858"/>
        <v>0</v>
      </c>
      <c r="BA4467" s="40">
        <v>44643</v>
      </c>
      <c r="BB4467">
        <f t="shared" si="859"/>
        <v>24.815808159547998</v>
      </c>
      <c r="BC4467" s="40">
        <v>44643</v>
      </c>
      <c r="BD4467">
        <f t="shared" si="860"/>
        <v>75.755798161581794</v>
      </c>
      <c r="BE4467" s="40">
        <v>44643</v>
      </c>
      <c r="BF4467">
        <f t="shared" si="861"/>
        <v>14.889722140754641</v>
      </c>
      <c r="BG4467" s="40">
        <v>44643</v>
      </c>
      <c r="BH4467">
        <f t="shared" si="862"/>
        <v>245.73351636800908</v>
      </c>
      <c r="BJ4467" s="40">
        <v>44643</v>
      </c>
      <c r="BK4467">
        <f t="shared" si="863"/>
        <v>361.1948448298935</v>
      </c>
      <c r="BL4467">
        <f>BK4467-MAX($BK$3:BK4467)</f>
        <v>-3.7835398692114381</v>
      </c>
      <c r="BZ4467" s="40">
        <v>44643</v>
      </c>
      <c r="CA4467">
        <f t="shared" si="864"/>
        <v>0</v>
      </c>
      <c r="CB4467" s="40">
        <v>44643</v>
      </c>
      <c r="CC4467">
        <f t="shared" si="865"/>
        <v>25.436467659683899</v>
      </c>
      <c r="CD4467" s="40">
        <v>44643</v>
      </c>
      <c r="CE4467">
        <f t="shared" si="866"/>
        <v>36.197899080790897</v>
      </c>
      <c r="CF4467" s="40">
        <v>44643</v>
      </c>
      <c r="CG4467">
        <f t="shared" si="867"/>
        <v>21.525538508078</v>
      </c>
      <c r="CH4467" s="40">
        <v>44643</v>
      </c>
      <c r="CI4467">
        <f t="shared" si="868"/>
        <v>165.19920066161731</v>
      </c>
      <c r="CK4467" s="40">
        <v>44643</v>
      </c>
      <c r="CL4467">
        <f t="shared" si="869"/>
        <v>248.35910591017011</v>
      </c>
      <c r="CM4467">
        <f>CL4467-MAX($CL$3:CL4467)</f>
        <v>-5.2077096838107764</v>
      </c>
    </row>
    <row r="4468" spans="27:91">
      <c r="AA4468" s="26"/>
      <c r="AB4468" s="27"/>
      <c r="AY4468" s="38">
        <v>44644</v>
      </c>
      <c r="AZ4468">
        <f t="shared" si="858"/>
        <v>0</v>
      </c>
      <c r="BA4468" s="40">
        <v>44644</v>
      </c>
      <c r="BB4468">
        <f t="shared" si="859"/>
        <v>24.815808159547998</v>
      </c>
      <c r="BC4468" s="40">
        <v>44644</v>
      </c>
      <c r="BD4468">
        <f t="shared" si="860"/>
        <v>75.755798161581794</v>
      </c>
      <c r="BE4468" s="40">
        <v>44644</v>
      </c>
      <c r="BF4468">
        <f t="shared" si="861"/>
        <v>15.289722140754639</v>
      </c>
      <c r="BG4468" s="40">
        <v>44644</v>
      </c>
      <c r="BH4468">
        <f t="shared" si="862"/>
        <v>245.97351636800909</v>
      </c>
      <c r="BJ4468" s="40">
        <v>44644</v>
      </c>
      <c r="BK4468">
        <f t="shared" si="863"/>
        <v>361.83484482989354</v>
      </c>
      <c r="BL4468">
        <f>BK4468-MAX($BK$3:BK4468)</f>
        <v>-3.1435398692113949</v>
      </c>
      <c r="BZ4468" s="40">
        <v>44644</v>
      </c>
      <c r="CA4468">
        <f t="shared" si="864"/>
        <v>0</v>
      </c>
      <c r="CB4468" s="40">
        <v>44644</v>
      </c>
      <c r="CC4468">
        <f t="shared" si="865"/>
        <v>25.436467659683899</v>
      </c>
      <c r="CD4468" s="40">
        <v>44644</v>
      </c>
      <c r="CE4468">
        <f t="shared" si="866"/>
        <v>36.197899080790897</v>
      </c>
      <c r="CF4468" s="40">
        <v>44644</v>
      </c>
      <c r="CG4468">
        <f t="shared" si="867"/>
        <v>21.925538508077999</v>
      </c>
      <c r="CH4468" s="40">
        <v>44644</v>
      </c>
      <c r="CI4468">
        <f t="shared" si="868"/>
        <v>165.19920066161731</v>
      </c>
      <c r="CK4468" s="40">
        <v>44644</v>
      </c>
      <c r="CL4468">
        <f t="shared" si="869"/>
        <v>248.75910591017009</v>
      </c>
      <c r="CM4468">
        <f>CL4468-MAX($CL$3:CL4468)</f>
        <v>-4.8077096838107991</v>
      </c>
    </row>
    <row r="4469" spans="27:91">
      <c r="AA4469" s="26"/>
      <c r="AB4469" s="27"/>
      <c r="AY4469" s="38">
        <v>44645</v>
      </c>
      <c r="AZ4469">
        <f t="shared" si="858"/>
        <v>0</v>
      </c>
      <c r="BA4469" s="40">
        <v>44645</v>
      </c>
      <c r="BB4469">
        <f t="shared" si="859"/>
        <v>24.815808159547998</v>
      </c>
      <c r="BC4469" s="40">
        <v>44645</v>
      </c>
      <c r="BD4469">
        <f t="shared" si="860"/>
        <v>75.755798161581794</v>
      </c>
      <c r="BE4469" s="40">
        <v>44645</v>
      </c>
      <c r="BF4469">
        <f t="shared" si="861"/>
        <v>15.729722140754641</v>
      </c>
      <c r="BG4469" s="40">
        <v>44645</v>
      </c>
      <c r="BH4469">
        <f t="shared" si="862"/>
        <v>246.27351636800881</v>
      </c>
      <c r="BJ4469" s="40">
        <v>44645</v>
      </c>
      <c r="BK4469">
        <f t="shared" si="863"/>
        <v>362.57484482989327</v>
      </c>
      <c r="BL4469">
        <f>BK4469-MAX($BK$3:BK4469)</f>
        <v>-2.4035398692116701</v>
      </c>
      <c r="BZ4469" s="40">
        <v>44645</v>
      </c>
      <c r="CA4469">
        <f t="shared" si="864"/>
        <v>0</v>
      </c>
      <c r="CB4469" s="40">
        <v>44645</v>
      </c>
      <c r="CC4469">
        <f t="shared" si="865"/>
        <v>25.436467659683899</v>
      </c>
      <c r="CD4469" s="40">
        <v>44645</v>
      </c>
      <c r="CE4469">
        <f t="shared" si="866"/>
        <v>36.197899080790897</v>
      </c>
      <c r="CF4469" s="40">
        <v>44645</v>
      </c>
      <c r="CG4469">
        <f t="shared" si="867"/>
        <v>22.365538508078</v>
      </c>
      <c r="CH4469" s="40">
        <v>44645</v>
      </c>
      <c r="CI4469">
        <f t="shared" si="868"/>
        <v>165.19920066161731</v>
      </c>
      <c r="CK4469" s="40">
        <v>44645</v>
      </c>
      <c r="CL4469">
        <f t="shared" si="869"/>
        <v>249.19910591017009</v>
      </c>
      <c r="CM4469">
        <f>CL4469-MAX($CL$3:CL4469)</f>
        <v>-4.3677096838108014</v>
      </c>
    </row>
    <row r="4470" spans="27:91">
      <c r="AA4470" s="26"/>
      <c r="AB4470" s="27"/>
      <c r="AY4470" s="38">
        <v>44646</v>
      </c>
      <c r="AZ4470">
        <f t="shared" si="858"/>
        <v>0</v>
      </c>
      <c r="BA4470" s="40">
        <v>44646</v>
      </c>
      <c r="BB4470">
        <f t="shared" si="859"/>
        <v>24.815808159547998</v>
      </c>
      <c r="BC4470" s="40">
        <v>44646</v>
      </c>
      <c r="BD4470">
        <f t="shared" si="860"/>
        <v>75.755798161581794</v>
      </c>
      <c r="BE4470" s="40">
        <v>44646</v>
      </c>
      <c r="BF4470">
        <f t="shared" si="861"/>
        <v>15.729722140754641</v>
      </c>
      <c r="BG4470" s="40">
        <v>44646</v>
      </c>
      <c r="BH4470">
        <f t="shared" si="862"/>
        <v>246.27351636800881</v>
      </c>
      <c r="BJ4470" s="40">
        <v>44646</v>
      </c>
      <c r="BK4470">
        <f t="shared" si="863"/>
        <v>362.57484482989327</v>
      </c>
      <c r="BL4470">
        <f>BK4470-MAX($BK$3:BK4470)</f>
        <v>-2.4035398692116701</v>
      </c>
      <c r="BZ4470" s="40">
        <v>44646</v>
      </c>
      <c r="CA4470">
        <f t="shared" si="864"/>
        <v>0</v>
      </c>
      <c r="CB4470" s="40">
        <v>44646</v>
      </c>
      <c r="CC4470">
        <f t="shared" si="865"/>
        <v>25.436467659683899</v>
      </c>
      <c r="CD4470" s="40">
        <v>44646</v>
      </c>
      <c r="CE4470">
        <f t="shared" si="866"/>
        <v>36.197899080790897</v>
      </c>
      <c r="CF4470" s="40">
        <v>44646</v>
      </c>
      <c r="CG4470">
        <f t="shared" si="867"/>
        <v>22.365538508078</v>
      </c>
      <c r="CH4470" s="40">
        <v>44646</v>
      </c>
      <c r="CI4470">
        <f t="shared" si="868"/>
        <v>165.19920066161731</v>
      </c>
      <c r="CK4470" s="40">
        <v>44646</v>
      </c>
      <c r="CL4470">
        <f t="shared" si="869"/>
        <v>249.19910591017009</v>
      </c>
      <c r="CM4470">
        <f>CL4470-MAX($CL$3:CL4470)</f>
        <v>-4.3677096838108014</v>
      </c>
    </row>
    <row r="4471" spans="27:91">
      <c r="AA4471" s="26"/>
      <c r="AB4471" s="27"/>
      <c r="AY4471" s="38">
        <v>44647</v>
      </c>
      <c r="AZ4471">
        <f t="shared" si="858"/>
        <v>0</v>
      </c>
      <c r="BA4471" s="40">
        <v>44647</v>
      </c>
      <c r="BB4471">
        <f t="shared" si="859"/>
        <v>24.815808159547998</v>
      </c>
      <c r="BC4471" s="40">
        <v>44647</v>
      </c>
      <c r="BD4471">
        <f t="shared" si="860"/>
        <v>75.755798161581794</v>
      </c>
      <c r="BE4471" s="40">
        <v>44647</v>
      </c>
      <c r="BF4471">
        <f t="shared" si="861"/>
        <v>15.729722140754641</v>
      </c>
      <c r="BG4471" s="40">
        <v>44647</v>
      </c>
      <c r="BH4471">
        <f t="shared" si="862"/>
        <v>246.27351636800881</v>
      </c>
      <c r="BJ4471" s="40">
        <v>44647</v>
      </c>
      <c r="BK4471">
        <f t="shared" si="863"/>
        <v>362.57484482989327</v>
      </c>
      <c r="BL4471">
        <f>BK4471-MAX($BK$3:BK4471)</f>
        <v>-2.4035398692116701</v>
      </c>
      <c r="BZ4471" s="40">
        <v>44647</v>
      </c>
      <c r="CA4471">
        <f t="shared" si="864"/>
        <v>0</v>
      </c>
      <c r="CB4471" s="40">
        <v>44647</v>
      </c>
      <c r="CC4471">
        <f t="shared" si="865"/>
        <v>25.436467659683899</v>
      </c>
      <c r="CD4471" s="40">
        <v>44647</v>
      </c>
      <c r="CE4471">
        <f t="shared" si="866"/>
        <v>36.197899080790897</v>
      </c>
      <c r="CF4471" s="40">
        <v>44647</v>
      </c>
      <c r="CG4471">
        <f t="shared" si="867"/>
        <v>22.365538508078</v>
      </c>
      <c r="CH4471" s="40">
        <v>44647</v>
      </c>
      <c r="CI4471">
        <f t="shared" si="868"/>
        <v>165.19920066161731</v>
      </c>
      <c r="CK4471" s="40">
        <v>44647</v>
      </c>
      <c r="CL4471">
        <f t="shared" si="869"/>
        <v>249.19910591017009</v>
      </c>
      <c r="CM4471">
        <f>CL4471-MAX($CL$3:CL4471)</f>
        <v>-4.3677096838108014</v>
      </c>
    </row>
    <row r="4472" spans="27:91">
      <c r="AA4472" s="26"/>
      <c r="AB4472" s="27"/>
      <c r="AY4472" s="38">
        <v>44648</v>
      </c>
      <c r="AZ4472">
        <f t="shared" si="858"/>
        <v>0</v>
      </c>
      <c r="BA4472" s="40">
        <v>44648</v>
      </c>
      <c r="BB4472">
        <f t="shared" si="859"/>
        <v>24.815808159547998</v>
      </c>
      <c r="BC4472" s="40">
        <v>44648</v>
      </c>
      <c r="BD4472">
        <f t="shared" si="860"/>
        <v>75.755798161581794</v>
      </c>
      <c r="BE4472" s="40">
        <v>44648</v>
      </c>
      <c r="BF4472">
        <f t="shared" si="861"/>
        <v>16.369722140754639</v>
      </c>
      <c r="BG4472" s="40">
        <v>44648</v>
      </c>
      <c r="BH4472">
        <f t="shared" si="862"/>
        <v>246.6635163680088</v>
      </c>
      <c r="BJ4472" s="40">
        <v>44648</v>
      </c>
      <c r="BK4472">
        <f t="shared" si="863"/>
        <v>363.60484482989324</v>
      </c>
      <c r="BL4472">
        <f>BK4472-MAX($BK$3:BK4472)</f>
        <v>-1.3735398692116974</v>
      </c>
      <c r="BZ4472" s="40">
        <v>44648</v>
      </c>
      <c r="CA4472">
        <f t="shared" si="864"/>
        <v>0</v>
      </c>
      <c r="CB4472" s="40">
        <v>44648</v>
      </c>
      <c r="CC4472">
        <f t="shared" si="865"/>
        <v>25.436467659683899</v>
      </c>
      <c r="CD4472" s="40">
        <v>44648</v>
      </c>
      <c r="CE4472">
        <f t="shared" si="866"/>
        <v>36.197899080790897</v>
      </c>
      <c r="CF4472" s="40">
        <v>44648</v>
      </c>
      <c r="CG4472">
        <f t="shared" si="867"/>
        <v>23.005538508078001</v>
      </c>
      <c r="CH4472" s="40">
        <v>44648</v>
      </c>
      <c r="CI4472">
        <f t="shared" si="868"/>
        <v>165.19920066161731</v>
      </c>
      <c r="CK4472" s="40">
        <v>44648</v>
      </c>
      <c r="CL4472">
        <f t="shared" si="869"/>
        <v>249.8391059101701</v>
      </c>
      <c r="CM4472">
        <f>CL4472-MAX($CL$3:CL4472)</f>
        <v>-3.7277096838107866</v>
      </c>
    </row>
    <row r="4473" spans="27:91">
      <c r="AA4473" s="26"/>
      <c r="AB4473" s="27"/>
      <c r="AY4473" s="38">
        <v>44649</v>
      </c>
      <c r="AZ4473">
        <f t="shared" si="858"/>
        <v>0</v>
      </c>
      <c r="BA4473" s="40">
        <v>44649</v>
      </c>
      <c r="BB4473">
        <f t="shared" si="859"/>
        <v>24.815808159547998</v>
      </c>
      <c r="BC4473" s="40">
        <v>44649</v>
      </c>
      <c r="BD4473">
        <f t="shared" si="860"/>
        <v>76.235798161581798</v>
      </c>
      <c r="BE4473" s="40">
        <v>44649</v>
      </c>
      <c r="BF4473">
        <f t="shared" si="861"/>
        <v>16.969722140754659</v>
      </c>
      <c r="BG4473" s="40">
        <v>44649</v>
      </c>
      <c r="BH4473">
        <f t="shared" si="862"/>
        <v>246.93351636800881</v>
      </c>
      <c r="BJ4473" s="40">
        <v>44649</v>
      </c>
      <c r="BK4473">
        <f t="shared" si="863"/>
        <v>364.95484482989326</v>
      </c>
      <c r="BL4473">
        <f>BK4473-MAX($BK$3:BK4473)</f>
        <v>-2.3539869211674613E-2</v>
      </c>
      <c r="BZ4473" s="40">
        <v>44649</v>
      </c>
      <c r="CA4473">
        <f t="shared" si="864"/>
        <v>0</v>
      </c>
      <c r="CB4473" s="40">
        <v>44649</v>
      </c>
      <c r="CC4473">
        <f t="shared" si="865"/>
        <v>25.436467659683899</v>
      </c>
      <c r="CD4473" s="40">
        <v>44649</v>
      </c>
      <c r="CE4473">
        <f t="shared" si="866"/>
        <v>36.437899080790899</v>
      </c>
      <c r="CF4473" s="40">
        <v>44649</v>
      </c>
      <c r="CG4473">
        <f t="shared" si="867"/>
        <v>23.605538508077998</v>
      </c>
      <c r="CH4473" s="40">
        <v>44649</v>
      </c>
      <c r="CI4473">
        <f t="shared" si="868"/>
        <v>165.19920066161731</v>
      </c>
      <c r="CK4473" s="40">
        <v>44649</v>
      </c>
      <c r="CL4473">
        <f t="shared" si="869"/>
        <v>250.67910591017011</v>
      </c>
      <c r="CM4473">
        <f>CL4473-MAX($CL$3:CL4473)</f>
        <v>-2.8877096838107832</v>
      </c>
    </row>
    <row r="4474" spans="27:91">
      <c r="AA4474" s="26"/>
      <c r="AB4474" s="27"/>
      <c r="AY4474" s="38">
        <v>44650</v>
      </c>
      <c r="AZ4474">
        <f t="shared" si="858"/>
        <v>0</v>
      </c>
      <c r="BA4474" s="40">
        <v>44650</v>
      </c>
      <c r="BB4474">
        <f t="shared" si="859"/>
        <v>24.815808159547998</v>
      </c>
      <c r="BC4474" s="40">
        <v>44650</v>
      </c>
      <c r="BD4474">
        <f t="shared" si="860"/>
        <v>76.635798161581803</v>
      </c>
      <c r="BE4474" s="40">
        <v>44650</v>
      </c>
      <c r="BF4474">
        <f t="shared" si="861"/>
        <v>17.32972214075464</v>
      </c>
      <c r="BG4474" s="40">
        <v>44650</v>
      </c>
      <c r="BH4474">
        <f t="shared" si="862"/>
        <v>246.93351636800881</v>
      </c>
      <c r="BJ4474" s="40">
        <v>44650</v>
      </c>
      <c r="BK4474">
        <f t="shared" si="863"/>
        <v>365.71484482989325</v>
      </c>
      <c r="BL4474">
        <f>BK4474-MAX($BK$3:BK4474)</f>
        <v>0</v>
      </c>
      <c r="BZ4474" s="40">
        <v>44650</v>
      </c>
      <c r="CA4474">
        <f t="shared" si="864"/>
        <v>0</v>
      </c>
      <c r="CB4474" s="40">
        <v>44650</v>
      </c>
      <c r="CC4474">
        <f t="shared" si="865"/>
        <v>25.436467659683899</v>
      </c>
      <c r="CD4474" s="40">
        <v>44650</v>
      </c>
      <c r="CE4474">
        <f t="shared" si="866"/>
        <v>36.637899080790902</v>
      </c>
      <c r="CF4474" s="40">
        <v>44650</v>
      </c>
      <c r="CG4474">
        <f t="shared" si="867"/>
        <v>23.965538508078001</v>
      </c>
      <c r="CH4474" s="40">
        <v>44650</v>
      </c>
      <c r="CI4474">
        <f t="shared" si="868"/>
        <v>165.19920066161731</v>
      </c>
      <c r="CK4474" s="40">
        <v>44650</v>
      </c>
      <c r="CL4474">
        <f t="shared" si="869"/>
        <v>251.23910591017011</v>
      </c>
      <c r="CM4474">
        <f>CL4474-MAX($CL$3:CL4474)</f>
        <v>-2.3277096838107809</v>
      </c>
    </row>
    <row r="4475" spans="27:91">
      <c r="AA4475" s="26"/>
      <c r="AB4475" s="27"/>
      <c r="AY4475" s="38">
        <v>44651</v>
      </c>
      <c r="AZ4475">
        <f t="shared" si="858"/>
        <v>0</v>
      </c>
      <c r="BA4475" s="40">
        <v>44651</v>
      </c>
      <c r="BB4475">
        <f t="shared" si="859"/>
        <v>24.815808159547998</v>
      </c>
      <c r="BC4475" s="40">
        <v>44651</v>
      </c>
      <c r="BD4475">
        <f t="shared" si="860"/>
        <v>76.915798161581804</v>
      </c>
      <c r="BE4475" s="40">
        <v>44651</v>
      </c>
      <c r="BF4475">
        <f t="shared" si="861"/>
        <v>17.609722140754659</v>
      </c>
      <c r="BG4475" s="40">
        <v>44651</v>
      </c>
      <c r="BH4475">
        <f t="shared" si="862"/>
        <v>246.93351636800881</v>
      </c>
      <c r="BJ4475" s="40">
        <v>44651</v>
      </c>
      <c r="BK4475">
        <f t="shared" si="863"/>
        <v>366.27484482989325</v>
      </c>
      <c r="BL4475">
        <f>BK4475-MAX($BK$3:BK4475)</f>
        <v>0</v>
      </c>
      <c r="BZ4475" s="40">
        <v>44651</v>
      </c>
      <c r="CA4475">
        <f t="shared" si="864"/>
        <v>0</v>
      </c>
      <c r="CB4475" s="40">
        <v>44651</v>
      </c>
      <c r="CC4475">
        <f t="shared" si="865"/>
        <v>25.436467659683899</v>
      </c>
      <c r="CD4475" s="40">
        <v>44651</v>
      </c>
      <c r="CE4475">
        <f t="shared" si="866"/>
        <v>36.777899080790903</v>
      </c>
      <c r="CF4475" s="40">
        <v>44651</v>
      </c>
      <c r="CG4475">
        <f t="shared" si="867"/>
        <v>24.245538508077999</v>
      </c>
      <c r="CH4475" s="40">
        <v>44651</v>
      </c>
      <c r="CI4475">
        <f t="shared" si="868"/>
        <v>165.19920066161731</v>
      </c>
      <c r="CK4475" s="40">
        <v>44651</v>
      </c>
      <c r="CL4475">
        <f t="shared" si="869"/>
        <v>251.65910591017013</v>
      </c>
      <c r="CM4475">
        <f>CL4475-MAX($CL$3:CL4475)</f>
        <v>-1.907709683810765</v>
      </c>
    </row>
    <row r="4476" spans="27:91">
      <c r="AA4476" s="26"/>
      <c r="AB4476" s="27"/>
      <c r="AY4476" s="38">
        <v>44652</v>
      </c>
      <c r="AZ4476">
        <f t="shared" si="858"/>
        <v>0</v>
      </c>
      <c r="BA4476" s="40">
        <v>44652</v>
      </c>
      <c r="BB4476">
        <f t="shared" si="859"/>
        <v>24.815808159547998</v>
      </c>
      <c r="BC4476" s="40">
        <v>44652</v>
      </c>
      <c r="BD4476">
        <f t="shared" si="860"/>
        <v>77.175798161581795</v>
      </c>
      <c r="BE4476" s="40">
        <v>44652</v>
      </c>
      <c r="BF4476">
        <f t="shared" si="861"/>
        <v>18.209722140754661</v>
      </c>
      <c r="BG4476" s="40">
        <v>44652</v>
      </c>
      <c r="BH4476">
        <f t="shared" si="862"/>
        <v>246.93351636800881</v>
      </c>
      <c r="BJ4476" s="40">
        <v>44652</v>
      </c>
      <c r="BK4476">
        <f t="shared" si="863"/>
        <v>367.13484482989327</v>
      </c>
      <c r="BL4476">
        <f>BK4476-MAX($BK$3:BK4476)</f>
        <v>0</v>
      </c>
      <c r="BZ4476" s="40">
        <v>44652</v>
      </c>
      <c r="CA4476">
        <f t="shared" si="864"/>
        <v>0</v>
      </c>
      <c r="CB4476" s="40">
        <v>44652</v>
      </c>
      <c r="CC4476">
        <f t="shared" si="865"/>
        <v>25.436467659683899</v>
      </c>
      <c r="CD4476" s="40">
        <v>44652</v>
      </c>
      <c r="CE4476">
        <f t="shared" si="866"/>
        <v>36.907899080790898</v>
      </c>
      <c r="CF4476" s="40">
        <v>44652</v>
      </c>
      <c r="CG4476">
        <f t="shared" si="867"/>
        <v>24.845538508078</v>
      </c>
      <c r="CH4476" s="40">
        <v>44652</v>
      </c>
      <c r="CI4476">
        <f t="shared" si="868"/>
        <v>165.19920066161731</v>
      </c>
      <c r="CK4476" s="40">
        <v>44652</v>
      </c>
      <c r="CL4476">
        <f t="shared" si="869"/>
        <v>252.38910591017012</v>
      </c>
      <c r="CM4476">
        <f>CL4476-MAX($CL$3:CL4476)</f>
        <v>-1.1777096838107752</v>
      </c>
    </row>
    <row r="4477" spans="27:91">
      <c r="AA4477" s="26"/>
      <c r="AB4477" s="27"/>
      <c r="AY4477" s="38">
        <v>44653</v>
      </c>
      <c r="AZ4477">
        <f t="shared" si="858"/>
        <v>0</v>
      </c>
      <c r="BA4477" s="40">
        <v>44653</v>
      </c>
      <c r="BB4477">
        <f t="shared" si="859"/>
        <v>24.815808159547998</v>
      </c>
      <c r="BC4477" s="40">
        <v>44653</v>
      </c>
      <c r="BD4477">
        <f t="shared" si="860"/>
        <v>77.175798161581795</v>
      </c>
      <c r="BE4477" s="40">
        <v>44653</v>
      </c>
      <c r="BF4477">
        <f t="shared" si="861"/>
        <v>18.209722140754661</v>
      </c>
      <c r="BG4477" s="40">
        <v>44653</v>
      </c>
      <c r="BH4477">
        <f t="shared" si="862"/>
        <v>246.93351636800881</v>
      </c>
      <c r="BJ4477" s="40">
        <v>44653</v>
      </c>
      <c r="BK4477">
        <f t="shared" si="863"/>
        <v>367.13484482989327</v>
      </c>
      <c r="BL4477">
        <f>BK4477-MAX($BK$3:BK4477)</f>
        <v>0</v>
      </c>
      <c r="BZ4477" s="40">
        <v>44653</v>
      </c>
      <c r="CA4477">
        <f t="shared" si="864"/>
        <v>0</v>
      </c>
      <c r="CB4477" s="40">
        <v>44653</v>
      </c>
      <c r="CC4477">
        <f t="shared" si="865"/>
        <v>25.436467659683899</v>
      </c>
      <c r="CD4477" s="40">
        <v>44653</v>
      </c>
      <c r="CE4477">
        <f t="shared" si="866"/>
        <v>36.907899080790898</v>
      </c>
      <c r="CF4477" s="40">
        <v>44653</v>
      </c>
      <c r="CG4477">
        <f t="shared" si="867"/>
        <v>24.845538508078</v>
      </c>
      <c r="CH4477" s="40">
        <v>44653</v>
      </c>
      <c r="CI4477">
        <f t="shared" si="868"/>
        <v>165.19920066161731</v>
      </c>
      <c r="CK4477" s="40">
        <v>44653</v>
      </c>
      <c r="CL4477">
        <f t="shared" si="869"/>
        <v>252.38910591017012</v>
      </c>
      <c r="CM4477">
        <f>CL4477-MAX($CL$3:CL4477)</f>
        <v>-1.1777096838107752</v>
      </c>
    </row>
    <row r="4478" spans="27:91">
      <c r="AA4478" s="26"/>
      <c r="AB4478" s="27"/>
      <c r="AY4478" s="38">
        <v>44654</v>
      </c>
      <c r="AZ4478">
        <f t="shared" si="858"/>
        <v>0</v>
      </c>
      <c r="BA4478" s="40">
        <v>44654</v>
      </c>
      <c r="BB4478">
        <f t="shared" si="859"/>
        <v>24.815808159547998</v>
      </c>
      <c r="BC4478" s="40">
        <v>44654</v>
      </c>
      <c r="BD4478">
        <f t="shared" si="860"/>
        <v>77.175798161581795</v>
      </c>
      <c r="BE4478" s="40">
        <v>44654</v>
      </c>
      <c r="BF4478">
        <f t="shared" si="861"/>
        <v>18.209722140754661</v>
      </c>
      <c r="BG4478" s="40">
        <v>44654</v>
      </c>
      <c r="BH4478">
        <f t="shared" si="862"/>
        <v>246.93351636800881</v>
      </c>
      <c r="BJ4478" s="40">
        <v>44654</v>
      </c>
      <c r="BK4478">
        <f t="shared" si="863"/>
        <v>367.13484482989327</v>
      </c>
      <c r="BL4478">
        <f>BK4478-MAX($BK$3:BK4478)</f>
        <v>0</v>
      </c>
      <c r="BZ4478" s="40">
        <v>44654</v>
      </c>
      <c r="CA4478">
        <f t="shared" si="864"/>
        <v>0</v>
      </c>
      <c r="CB4478" s="40">
        <v>44654</v>
      </c>
      <c r="CC4478">
        <f t="shared" si="865"/>
        <v>25.436467659683899</v>
      </c>
      <c r="CD4478" s="40">
        <v>44654</v>
      </c>
      <c r="CE4478">
        <f t="shared" si="866"/>
        <v>36.907899080790898</v>
      </c>
      <c r="CF4478" s="40">
        <v>44654</v>
      </c>
      <c r="CG4478">
        <f t="shared" si="867"/>
        <v>24.845538508078</v>
      </c>
      <c r="CH4478" s="40">
        <v>44654</v>
      </c>
      <c r="CI4478">
        <f t="shared" si="868"/>
        <v>165.19920066161731</v>
      </c>
      <c r="CK4478" s="40">
        <v>44654</v>
      </c>
      <c r="CL4478">
        <f t="shared" si="869"/>
        <v>252.38910591017012</v>
      </c>
      <c r="CM4478">
        <f>CL4478-MAX($CL$3:CL4478)</f>
        <v>-1.1777096838107752</v>
      </c>
    </row>
    <row r="4479" spans="27:91">
      <c r="AA4479" s="26"/>
      <c r="AB4479" s="27"/>
      <c r="AY4479" s="38">
        <v>44655</v>
      </c>
      <c r="AZ4479">
        <f t="shared" si="858"/>
        <v>0</v>
      </c>
      <c r="BA4479" s="40">
        <v>44655</v>
      </c>
      <c r="BB4479">
        <f t="shared" si="859"/>
        <v>24.815808159547998</v>
      </c>
      <c r="BC4479" s="40">
        <v>44655</v>
      </c>
      <c r="BD4479">
        <f t="shared" si="860"/>
        <v>77.475798161581807</v>
      </c>
      <c r="BE4479" s="40">
        <v>44655</v>
      </c>
      <c r="BF4479">
        <f t="shared" si="861"/>
        <v>18.329722140754662</v>
      </c>
      <c r="BG4479" s="40">
        <v>44655</v>
      </c>
      <c r="BH4479">
        <f t="shared" si="862"/>
        <v>246.93351636800881</v>
      </c>
      <c r="BJ4479" s="40">
        <v>44655</v>
      </c>
      <c r="BK4479">
        <f t="shared" si="863"/>
        <v>367.55484482989328</v>
      </c>
      <c r="BL4479">
        <f>BK4479-MAX($BK$3:BK4479)</f>
        <v>0</v>
      </c>
      <c r="BZ4479" s="40">
        <v>44655</v>
      </c>
      <c r="CA4479">
        <f t="shared" si="864"/>
        <v>0</v>
      </c>
      <c r="CB4479" s="40">
        <v>44655</v>
      </c>
      <c r="CC4479">
        <f t="shared" si="865"/>
        <v>25.436467659683899</v>
      </c>
      <c r="CD4479" s="40">
        <v>44655</v>
      </c>
      <c r="CE4479">
        <f t="shared" si="866"/>
        <v>37.057899080790897</v>
      </c>
      <c r="CF4479" s="40">
        <v>44655</v>
      </c>
      <c r="CG4479">
        <f t="shared" si="867"/>
        <v>24.965538508078001</v>
      </c>
      <c r="CH4479" s="40">
        <v>44655</v>
      </c>
      <c r="CI4479">
        <f t="shared" si="868"/>
        <v>165.19920066161731</v>
      </c>
      <c r="CK4479" s="40">
        <v>44655</v>
      </c>
      <c r="CL4479">
        <f t="shared" si="869"/>
        <v>252.65910591017013</v>
      </c>
      <c r="CM4479">
        <f>CL4479-MAX($CL$3:CL4479)</f>
        <v>-0.907709683810765</v>
      </c>
    </row>
    <row r="4480" spans="27:91">
      <c r="AA4480" s="26"/>
      <c r="AB4480" s="27"/>
      <c r="AY4480" s="38">
        <v>44656</v>
      </c>
      <c r="AZ4480">
        <f t="shared" si="858"/>
        <v>0</v>
      </c>
      <c r="BA4480" s="40">
        <v>44656</v>
      </c>
      <c r="BB4480">
        <f t="shared" si="859"/>
        <v>24.815808159547998</v>
      </c>
      <c r="BC4480" s="40">
        <v>44656</v>
      </c>
      <c r="BD4480">
        <f t="shared" si="860"/>
        <v>77.655798161581799</v>
      </c>
      <c r="BE4480" s="40">
        <v>44656</v>
      </c>
      <c r="BF4480">
        <f t="shared" si="861"/>
        <v>18.449722140754659</v>
      </c>
      <c r="BG4480" s="40">
        <v>44656</v>
      </c>
      <c r="BH4480">
        <f t="shared" si="862"/>
        <v>246.93351636800881</v>
      </c>
      <c r="BJ4480" s="40">
        <v>44656</v>
      </c>
      <c r="BK4480">
        <f t="shared" si="863"/>
        <v>367.8548448298933</v>
      </c>
      <c r="BL4480">
        <f>BK4480-MAX($BK$3:BK4480)</f>
        <v>0</v>
      </c>
      <c r="BZ4480" s="40">
        <v>44656</v>
      </c>
      <c r="CA4480">
        <f t="shared" si="864"/>
        <v>0</v>
      </c>
      <c r="CB4480" s="40">
        <v>44656</v>
      </c>
      <c r="CC4480">
        <f t="shared" si="865"/>
        <v>25.436467659683899</v>
      </c>
      <c r="CD4480" s="40">
        <v>44656</v>
      </c>
      <c r="CE4480">
        <f t="shared" si="866"/>
        <v>37.1478990807909</v>
      </c>
      <c r="CF4480" s="40">
        <v>44656</v>
      </c>
      <c r="CG4480">
        <f t="shared" si="867"/>
        <v>25.085538508077999</v>
      </c>
      <c r="CH4480" s="40">
        <v>44656</v>
      </c>
      <c r="CI4480">
        <f t="shared" si="868"/>
        <v>165.19920066161731</v>
      </c>
      <c r="CK4480" s="40">
        <v>44656</v>
      </c>
      <c r="CL4480">
        <f t="shared" si="869"/>
        <v>252.86910591017011</v>
      </c>
      <c r="CM4480">
        <f>CL4480-MAX($CL$3:CL4480)</f>
        <v>-0.69770968381078546</v>
      </c>
    </row>
    <row r="4481" spans="27:91">
      <c r="AA4481" s="26"/>
      <c r="AB4481" s="27"/>
      <c r="AY4481" s="38">
        <v>44657</v>
      </c>
      <c r="AZ4481">
        <f t="shared" si="858"/>
        <v>0</v>
      </c>
      <c r="BA4481" s="40">
        <v>44657</v>
      </c>
      <c r="BB4481">
        <f t="shared" si="859"/>
        <v>24.695808159548001</v>
      </c>
      <c r="BC4481" s="40">
        <v>44657</v>
      </c>
      <c r="BD4481">
        <f t="shared" si="860"/>
        <v>77.595798161581797</v>
      </c>
      <c r="BE4481" s="40">
        <v>44657</v>
      </c>
      <c r="BF4481">
        <f t="shared" si="861"/>
        <v>18.449722140754659</v>
      </c>
      <c r="BG4481" s="40">
        <v>44657</v>
      </c>
      <c r="BH4481">
        <f t="shared" si="862"/>
        <v>246.93351636800881</v>
      </c>
      <c r="BJ4481" s="40">
        <v>44657</v>
      </c>
      <c r="BK4481">
        <f t="shared" si="863"/>
        <v>367.67484482989323</v>
      </c>
      <c r="BL4481">
        <f>BK4481-MAX($BK$3:BK4481)</f>
        <v>-0.18000000000006366</v>
      </c>
      <c r="BZ4481" s="40">
        <v>44657</v>
      </c>
      <c r="CA4481">
        <f t="shared" si="864"/>
        <v>0</v>
      </c>
      <c r="CB4481" s="40">
        <v>44657</v>
      </c>
      <c r="CC4481">
        <f t="shared" si="865"/>
        <v>25.316467659683902</v>
      </c>
      <c r="CD4481" s="40">
        <v>44657</v>
      </c>
      <c r="CE4481">
        <f t="shared" si="866"/>
        <v>37.117899080790899</v>
      </c>
      <c r="CF4481" s="40">
        <v>44657</v>
      </c>
      <c r="CG4481">
        <f t="shared" si="867"/>
        <v>25.085538508077999</v>
      </c>
      <c r="CH4481" s="40">
        <v>44657</v>
      </c>
      <c r="CI4481">
        <f t="shared" si="868"/>
        <v>165.19920066161731</v>
      </c>
      <c r="CK4481" s="40">
        <v>44657</v>
      </c>
      <c r="CL4481">
        <f t="shared" si="869"/>
        <v>252.71910591017013</v>
      </c>
      <c r="CM4481">
        <f>CL4481-MAX($CL$3:CL4481)</f>
        <v>-0.84770968381076273</v>
      </c>
    </row>
    <row r="4482" spans="27:91">
      <c r="AA4482" s="26"/>
      <c r="AB4482" s="27"/>
      <c r="AY4482" s="38">
        <v>44658</v>
      </c>
      <c r="AZ4482">
        <f t="shared" si="858"/>
        <v>0</v>
      </c>
      <c r="BA4482" s="40">
        <v>44658</v>
      </c>
      <c r="BB4482">
        <f t="shared" si="859"/>
        <v>24.355808159548001</v>
      </c>
      <c r="BC4482" s="40">
        <v>44658</v>
      </c>
      <c r="BD4482">
        <f t="shared" si="860"/>
        <v>77.235798161581798</v>
      </c>
      <c r="BE4482" s="40">
        <v>44658</v>
      </c>
      <c r="BF4482">
        <f t="shared" si="861"/>
        <v>18.449722140754659</v>
      </c>
      <c r="BG4482" s="40">
        <v>44658</v>
      </c>
      <c r="BH4482">
        <f t="shared" si="862"/>
        <v>246.93351636800881</v>
      </c>
      <c r="BJ4482" s="40">
        <v>44658</v>
      </c>
      <c r="BK4482">
        <f t="shared" si="863"/>
        <v>366.9748448298933</v>
      </c>
      <c r="BL4482">
        <f>BK4482-MAX($BK$3:BK4482)</f>
        <v>-0.87999999999999545</v>
      </c>
      <c r="BZ4482" s="40">
        <v>44658</v>
      </c>
      <c r="CA4482">
        <f t="shared" si="864"/>
        <v>0</v>
      </c>
      <c r="CB4482" s="40">
        <v>44658</v>
      </c>
      <c r="CC4482">
        <f t="shared" si="865"/>
        <v>24.976467659683902</v>
      </c>
      <c r="CD4482" s="40">
        <v>44658</v>
      </c>
      <c r="CE4482">
        <f t="shared" si="866"/>
        <v>36.937899080790899</v>
      </c>
      <c r="CF4482" s="40">
        <v>44658</v>
      </c>
      <c r="CG4482">
        <f t="shared" si="867"/>
        <v>25.085538508077999</v>
      </c>
      <c r="CH4482" s="40">
        <v>44658</v>
      </c>
      <c r="CI4482">
        <f t="shared" si="868"/>
        <v>165.19920066161731</v>
      </c>
      <c r="CK4482" s="40">
        <v>44658</v>
      </c>
      <c r="CL4482">
        <f t="shared" si="869"/>
        <v>252.19910591017012</v>
      </c>
      <c r="CM4482">
        <f>CL4482-MAX($CL$3:CL4482)</f>
        <v>-1.367709683810773</v>
      </c>
    </row>
    <row r="4483" spans="27:91">
      <c r="AA4483" s="26"/>
      <c r="AB4483" s="27"/>
      <c r="AY4483" s="38">
        <v>44659</v>
      </c>
      <c r="AZ4483">
        <f t="shared" si="858"/>
        <v>0</v>
      </c>
      <c r="BA4483" s="40">
        <v>44659</v>
      </c>
      <c r="BB4483">
        <f t="shared" si="859"/>
        <v>24.355808159548001</v>
      </c>
      <c r="BC4483" s="40">
        <v>44659</v>
      </c>
      <c r="BD4483">
        <f t="shared" si="860"/>
        <v>77.455798161581797</v>
      </c>
      <c r="BE4483" s="40">
        <v>44659</v>
      </c>
      <c r="BF4483">
        <f t="shared" si="861"/>
        <v>18.449722140754659</v>
      </c>
      <c r="BG4483" s="40">
        <v>44659</v>
      </c>
      <c r="BH4483">
        <f t="shared" si="862"/>
        <v>246.93351636800881</v>
      </c>
      <c r="BJ4483" s="40">
        <v>44659</v>
      </c>
      <c r="BK4483">
        <f t="shared" si="863"/>
        <v>367.19484482989327</v>
      </c>
      <c r="BL4483">
        <f>BK4483-MAX($BK$3:BK4483)</f>
        <v>-0.66000000000002501</v>
      </c>
      <c r="BZ4483" s="40">
        <v>44659</v>
      </c>
      <c r="CA4483">
        <f t="shared" si="864"/>
        <v>0</v>
      </c>
      <c r="CB4483" s="40">
        <v>44659</v>
      </c>
      <c r="CC4483">
        <f t="shared" si="865"/>
        <v>24.976467659683902</v>
      </c>
      <c r="CD4483" s="40">
        <v>44659</v>
      </c>
      <c r="CE4483">
        <f t="shared" si="866"/>
        <v>37.047899080790899</v>
      </c>
      <c r="CF4483" s="40">
        <v>44659</v>
      </c>
      <c r="CG4483">
        <f t="shared" si="867"/>
        <v>25.085538508077999</v>
      </c>
      <c r="CH4483" s="40">
        <v>44659</v>
      </c>
      <c r="CI4483">
        <f t="shared" si="868"/>
        <v>165.19920066161731</v>
      </c>
      <c r="CK4483" s="40">
        <v>44659</v>
      </c>
      <c r="CL4483">
        <f t="shared" si="869"/>
        <v>252.3091059101701</v>
      </c>
      <c r="CM4483">
        <f>CL4483-MAX($CL$3:CL4483)</f>
        <v>-1.2577096838107877</v>
      </c>
    </row>
    <row r="4484" spans="27:91">
      <c r="AA4484" s="26"/>
      <c r="AB4484" s="27"/>
      <c r="AY4484" s="38">
        <v>44660</v>
      </c>
      <c r="AZ4484">
        <f t="shared" ref="AZ4484:AZ4547" si="870">IFERROR(AZ$1*VLOOKUP(AY4484,AN:AO,2,0),AZ4483)</f>
        <v>0</v>
      </c>
      <c r="BA4484" s="40">
        <v>44660</v>
      </c>
      <c r="BB4484">
        <f t="shared" ref="BB4484:BB4547" si="871">IFERROR(BB$1*VLOOKUP(BA4484,AP:AQ,2,0),BB4483)</f>
        <v>24.355808159548001</v>
      </c>
      <c r="BC4484" s="40">
        <v>44660</v>
      </c>
      <c r="BD4484">
        <f t="shared" ref="BD4484:BD4547" si="872">IFERROR(BD$1*VLOOKUP(BC4484,AR:AS,2,0),BD4483)</f>
        <v>77.455798161581797</v>
      </c>
      <c r="BE4484" s="40">
        <v>44660</v>
      </c>
      <c r="BF4484">
        <f t="shared" ref="BF4484:BF4547" si="873">IFERROR(BF$1*VLOOKUP(BE4484,AT:AU,2,0),BF4483)</f>
        <v>18.449722140754659</v>
      </c>
      <c r="BG4484" s="40">
        <v>44660</v>
      </c>
      <c r="BH4484">
        <f t="shared" ref="BH4484:BH4547" si="874">IFERROR(BH$1*VLOOKUP(BG4484,AV:AW,2,0),BH4483)</f>
        <v>246.93351636800881</v>
      </c>
      <c r="BJ4484" s="40">
        <v>44660</v>
      </c>
      <c r="BK4484">
        <f t="shared" ref="BK4484:BK4547" si="875">AZ4484+BB4484+BD4484+BF4484+BH4484</f>
        <v>367.19484482989327</v>
      </c>
      <c r="BL4484">
        <f>BK4484-MAX($BK$3:BK4484)</f>
        <v>-0.66000000000002501</v>
      </c>
      <c r="BZ4484" s="40">
        <v>44660</v>
      </c>
      <c r="CA4484">
        <f t="shared" ref="CA4484:CA4547" si="876">IFERROR(CA$1*VLOOKUP(BZ4484,BO:BP,2,0),CA4483)</f>
        <v>0</v>
      </c>
      <c r="CB4484" s="40">
        <v>44660</v>
      </c>
      <c r="CC4484">
        <f t="shared" ref="CC4484:CC4547" si="877">IFERROR(CC$1*VLOOKUP(CB4484,BQ:BR,2,0),CC4483)</f>
        <v>24.976467659683902</v>
      </c>
      <c r="CD4484" s="40">
        <v>44660</v>
      </c>
      <c r="CE4484">
        <f t="shared" ref="CE4484:CE4547" si="878">IFERROR(CE$1*VLOOKUP(CD4484,BS:BT,2,0),CE4483)</f>
        <v>37.047899080790899</v>
      </c>
      <c r="CF4484" s="40">
        <v>44660</v>
      </c>
      <c r="CG4484">
        <f t="shared" ref="CG4484:CG4547" si="879">IFERROR(CG$1*VLOOKUP(CF4484,BU:BV,2,0),CG4483)</f>
        <v>25.085538508077999</v>
      </c>
      <c r="CH4484" s="40">
        <v>44660</v>
      </c>
      <c r="CI4484">
        <f t="shared" ref="CI4484:CI4547" si="880">IFERROR(CI$1*VLOOKUP(CH4484,BW:BX,2,0),CI4483)</f>
        <v>165.19920066161731</v>
      </c>
      <c r="CK4484" s="40">
        <v>44660</v>
      </c>
      <c r="CL4484">
        <f t="shared" ref="CL4484:CL4547" si="881">CA4484+CC4484+CE4484+CG4484+CI4484</f>
        <v>252.3091059101701</v>
      </c>
      <c r="CM4484">
        <f>CL4484-MAX($CL$3:CL4484)</f>
        <v>-1.2577096838107877</v>
      </c>
    </row>
    <row r="4485" spans="27:91">
      <c r="AA4485" s="26"/>
      <c r="AB4485" s="27"/>
      <c r="AY4485" s="38">
        <v>44661</v>
      </c>
      <c r="AZ4485">
        <f t="shared" si="870"/>
        <v>0</v>
      </c>
      <c r="BA4485" s="40">
        <v>44661</v>
      </c>
      <c r="BB4485">
        <f t="shared" si="871"/>
        <v>24.355808159548001</v>
      </c>
      <c r="BC4485" s="40">
        <v>44661</v>
      </c>
      <c r="BD4485">
        <f t="shared" si="872"/>
        <v>77.455798161581797</v>
      </c>
      <c r="BE4485" s="40">
        <v>44661</v>
      </c>
      <c r="BF4485">
        <f t="shared" si="873"/>
        <v>18.449722140754659</v>
      </c>
      <c r="BG4485" s="40">
        <v>44661</v>
      </c>
      <c r="BH4485">
        <f t="shared" si="874"/>
        <v>246.93351636800881</v>
      </c>
      <c r="BJ4485" s="40">
        <v>44661</v>
      </c>
      <c r="BK4485">
        <f t="shared" si="875"/>
        <v>367.19484482989327</v>
      </c>
      <c r="BL4485">
        <f>BK4485-MAX($BK$3:BK4485)</f>
        <v>-0.66000000000002501</v>
      </c>
      <c r="BZ4485" s="40">
        <v>44661</v>
      </c>
      <c r="CA4485">
        <f t="shared" si="876"/>
        <v>0</v>
      </c>
      <c r="CB4485" s="40">
        <v>44661</v>
      </c>
      <c r="CC4485">
        <f t="shared" si="877"/>
        <v>24.976467659683902</v>
      </c>
      <c r="CD4485" s="40">
        <v>44661</v>
      </c>
      <c r="CE4485">
        <f t="shared" si="878"/>
        <v>37.047899080790899</v>
      </c>
      <c r="CF4485" s="40">
        <v>44661</v>
      </c>
      <c r="CG4485">
        <f t="shared" si="879"/>
        <v>25.085538508077999</v>
      </c>
      <c r="CH4485" s="40">
        <v>44661</v>
      </c>
      <c r="CI4485">
        <f t="shared" si="880"/>
        <v>165.19920066161731</v>
      </c>
      <c r="CK4485" s="40">
        <v>44661</v>
      </c>
      <c r="CL4485">
        <f t="shared" si="881"/>
        <v>252.3091059101701</v>
      </c>
      <c r="CM4485">
        <f>CL4485-MAX($CL$3:CL4485)</f>
        <v>-1.2577096838107877</v>
      </c>
    </row>
    <row r="4486" spans="27:91">
      <c r="AA4486" s="26"/>
      <c r="AB4486" s="27"/>
      <c r="AY4486" s="38">
        <v>44662</v>
      </c>
      <c r="AZ4486">
        <f t="shared" si="870"/>
        <v>0</v>
      </c>
      <c r="BA4486" s="40">
        <v>44662</v>
      </c>
      <c r="BB4486">
        <f t="shared" si="871"/>
        <v>24.355808159548001</v>
      </c>
      <c r="BC4486" s="40">
        <v>44662</v>
      </c>
      <c r="BD4486">
        <f t="shared" si="872"/>
        <v>77.575798161581801</v>
      </c>
      <c r="BE4486" s="40">
        <v>44662</v>
      </c>
      <c r="BF4486">
        <f t="shared" si="873"/>
        <v>18.449722140754659</v>
      </c>
      <c r="BG4486" s="40">
        <v>44662</v>
      </c>
      <c r="BH4486">
        <f t="shared" si="874"/>
        <v>246.93351636800881</v>
      </c>
      <c r="BJ4486" s="40">
        <v>44662</v>
      </c>
      <c r="BK4486">
        <f t="shared" si="875"/>
        <v>367.31484482989327</v>
      </c>
      <c r="BL4486">
        <f>BK4486-MAX($BK$3:BK4486)</f>
        <v>-0.54000000000002046</v>
      </c>
      <c r="BZ4486" s="40">
        <v>44662</v>
      </c>
      <c r="CA4486">
        <f t="shared" si="876"/>
        <v>0</v>
      </c>
      <c r="CB4486" s="40">
        <v>44662</v>
      </c>
      <c r="CC4486">
        <f t="shared" si="877"/>
        <v>24.976467659683902</v>
      </c>
      <c r="CD4486" s="40">
        <v>44662</v>
      </c>
      <c r="CE4486">
        <f t="shared" si="878"/>
        <v>37.107899080790901</v>
      </c>
      <c r="CF4486" s="40">
        <v>44662</v>
      </c>
      <c r="CG4486">
        <f t="shared" si="879"/>
        <v>25.085538508077999</v>
      </c>
      <c r="CH4486" s="40">
        <v>44662</v>
      </c>
      <c r="CI4486">
        <f t="shared" si="880"/>
        <v>165.19920066161731</v>
      </c>
      <c r="CK4486" s="40">
        <v>44662</v>
      </c>
      <c r="CL4486">
        <f t="shared" si="881"/>
        <v>252.36910591017011</v>
      </c>
      <c r="CM4486">
        <f>CL4486-MAX($CL$3:CL4486)</f>
        <v>-1.1977096838107855</v>
      </c>
    </row>
    <row r="4487" spans="27:91">
      <c r="AA4487" s="26"/>
      <c r="AB4487" s="27"/>
      <c r="AY4487" s="38">
        <v>44663</v>
      </c>
      <c r="AZ4487">
        <f t="shared" si="870"/>
        <v>0</v>
      </c>
      <c r="BA4487" s="40">
        <v>44663</v>
      </c>
      <c r="BB4487">
        <f t="shared" si="871"/>
        <v>24.355808159548001</v>
      </c>
      <c r="BC4487" s="40">
        <v>44663</v>
      </c>
      <c r="BD4487">
        <f t="shared" si="872"/>
        <v>77.035798161581795</v>
      </c>
      <c r="BE4487" s="40">
        <v>44663</v>
      </c>
      <c r="BF4487">
        <f t="shared" si="873"/>
        <v>18.449722140754659</v>
      </c>
      <c r="BG4487" s="40">
        <v>44663</v>
      </c>
      <c r="BH4487">
        <f t="shared" si="874"/>
        <v>246.93351636800881</v>
      </c>
      <c r="BJ4487" s="40">
        <v>44663</v>
      </c>
      <c r="BK4487">
        <f t="shared" si="875"/>
        <v>366.77484482989325</v>
      </c>
      <c r="BL4487">
        <f>BK4487-MAX($BK$3:BK4487)</f>
        <v>-1.0800000000000409</v>
      </c>
      <c r="BZ4487" s="40">
        <v>44663</v>
      </c>
      <c r="CA4487">
        <f t="shared" si="876"/>
        <v>0</v>
      </c>
      <c r="CB4487" s="40">
        <v>44663</v>
      </c>
      <c r="CC4487">
        <f t="shared" si="877"/>
        <v>24.976467659683902</v>
      </c>
      <c r="CD4487" s="40">
        <v>44663</v>
      </c>
      <c r="CE4487">
        <f t="shared" si="878"/>
        <v>36.837899080790898</v>
      </c>
      <c r="CF4487" s="40">
        <v>44663</v>
      </c>
      <c r="CG4487">
        <f t="shared" si="879"/>
        <v>25.085538508077999</v>
      </c>
      <c r="CH4487" s="40">
        <v>44663</v>
      </c>
      <c r="CI4487">
        <f t="shared" si="880"/>
        <v>165.19920066161731</v>
      </c>
      <c r="CK4487" s="40">
        <v>44663</v>
      </c>
      <c r="CL4487">
        <f t="shared" si="881"/>
        <v>252.09910591017012</v>
      </c>
      <c r="CM4487">
        <f>CL4487-MAX($CL$3:CL4487)</f>
        <v>-1.4677096838107673</v>
      </c>
    </row>
    <row r="4488" spans="27:91">
      <c r="AA4488" s="26"/>
      <c r="AB4488" s="27"/>
      <c r="AY4488" s="38">
        <v>44664</v>
      </c>
      <c r="AZ4488">
        <f t="shared" si="870"/>
        <v>0</v>
      </c>
      <c r="BA4488" s="40">
        <v>44664</v>
      </c>
      <c r="BB4488">
        <f t="shared" si="871"/>
        <v>24.355808159548001</v>
      </c>
      <c r="BC4488" s="40">
        <v>44664</v>
      </c>
      <c r="BD4488">
        <f t="shared" si="872"/>
        <v>78.235798161581798</v>
      </c>
      <c r="BE4488" s="40">
        <v>44664</v>
      </c>
      <c r="BF4488">
        <f t="shared" si="873"/>
        <v>18.449722140754659</v>
      </c>
      <c r="BG4488" s="40">
        <v>44664</v>
      </c>
      <c r="BH4488">
        <f t="shared" si="874"/>
        <v>246.93351636800881</v>
      </c>
      <c r="BJ4488" s="40">
        <v>44664</v>
      </c>
      <c r="BK4488">
        <f t="shared" si="875"/>
        <v>367.9748448298933</v>
      </c>
      <c r="BL4488">
        <f>BK4488-MAX($BK$3:BK4488)</f>
        <v>0</v>
      </c>
      <c r="BZ4488" s="40">
        <v>44664</v>
      </c>
      <c r="CA4488">
        <f t="shared" si="876"/>
        <v>0</v>
      </c>
      <c r="CB4488" s="40">
        <v>44664</v>
      </c>
      <c r="CC4488">
        <f t="shared" si="877"/>
        <v>24.976467659683902</v>
      </c>
      <c r="CD4488" s="40">
        <v>44664</v>
      </c>
      <c r="CE4488">
        <f t="shared" si="878"/>
        <v>37.437899080790899</v>
      </c>
      <c r="CF4488" s="40">
        <v>44664</v>
      </c>
      <c r="CG4488">
        <f t="shared" si="879"/>
        <v>25.085538508077999</v>
      </c>
      <c r="CH4488" s="40">
        <v>44664</v>
      </c>
      <c r="CI4488">
        <f t="shared" si="880"/>
        <v>165.19920066161731</v>
      </c>
      <c r="CK4488" s="40">
        <v>44664</v>
      </c>
      <c r="CL4488">
        <f t="shared" si="881"/>
        <v>252.69910591017012</v>
      </c>
      <c r="CM4488">
        <f>CL4488-MAX($CL$3:CL4488)</f>
        <v>-0.86770968381077296</v>
      </c>
    </row>
    <row r="4489" spans="27:91">
      <c r="AA4489" s="26"/>
      <c r="AB4489" s="27"/>
      <c r="AY4489" s="38">
        <v>44665</v>
      </c>
      <c r="AZ4489">
        <f t="shared" si="870"/>
        <v>0</v>
      </c>
      <c r="BA4489" s="40">
        <v>44665</v>
      </c>
      <c r="BB4489">
        <f t="shared" si="871"/>
        <v>24.355808159548001</v>
      </c>
      <c r="BC4489" s="40">
        <v>44665</v>
      </c>
      <c r="BD4489">
        <f t="shared" si="872"/>
        <v>78.475798161581807</v>
      </c>
      <c r="BE4489" s="40">
        <v>44665</v>
      </c>
      <c r="BF4489">
        <f t="shared" si="873"/>
        <v>18.449722140754659</v>
      </c>
      <c r="BG4489" s="40">
        <v>44665</v>
      </c>
      <c r="BH4489">
        <f t="shared" si="874"/>
        <v>246.93351636800881</v>
      </c>
      <c r="BJ4489" s="40">
        <v>44665</v>
      </c>
      <c r="BK4489">
        <f t="shared" si="875"/>
        <v>368.21484482989331</v>
      </c>
      <c r="BL4489">
        <f>BK4489-MAX($BK$3:BK4489)</f>
        <v>0</v>
      </c>
      <c r="BZ4489" s="40">
        <v>44665</v>
      </c>
      <c r="CA4489">
        <f t="shared" si="876"/>
        <v>0</v>
      </c>
      <c r="CB4489" s="40">
        <v>44665</v>
      </c>
      <c r="CC4489">
        <f t="shared" si="877"/>
        <v>24.976467659683902</v>
      </c>
      <c r="CD4489" s="40">
        <v>44665</v>
      </c>
      <c r="CE4489">
        <f t="shared" si="878"/>
        <v>37.557899080790897</v>
      </c>
      <c r="CF4489" s="40">
        <v>44665</v>
      </c>
      <c r="CG4489">
        <f t="shared" si="879"/>
        <v>25.085538508077999</v>
      </c>
      <c r="CH4489" s="40">
        <v>44665</v>
      </c>
      <c r="CI4489">
        <f t="shared" si="880"/>
        <v>165.19920066161731</v>
      </c>
      <c r="CK4489" s="40">
        <v>44665</v>
      </c>
      <c r="CL4489">
        <f t="shared" si="881"/>
        <v>252.81910591017009</v>
      </c>
      <c r="CM4489">
        <f>CL4489-MAX($CL$3:CL4489)</f>
        <v>-0.74770968381079683</v>
      </c>
    </row>
    <row r="4490" spans="27:91">
      <c r="AA4490" s="26"/>
      <c r="AB4490" s="27"/>
      <c r="AY4490" s="38">
        <v>44666</v>
      </c>
      <c r="AZ4490">
        <f t="shared" si="870"/>
        <v>0</v>
      </c>
      <c r="BA4490" s="40">
        <v>44666</v>
      </c>
      <c r="BB4490">
        <f t="shared" si="871"/>
        <v>24.355808159548001</v>
      </c>
      <c r="BC4490" s="40">
        <v>44666</v>
      </c>
      <c r="BD4490">
        <f t="shared" si="872"/>
        <v>78.2957981615818</v>
      </c>
      <c r="BE4490" s="40">
        <v>44666</v>
      </c>
      <c r="BF4490">
        <f t="shared" si="873"/>
        <v>18.449722140754659</v>
      </c>
      <c r="BG4490" s="40">
        <v>44666</v>
      </c>
      <c r="BH4490">
        <f t="shared" si="874"/>
        <v>246.93351636800881</v>
      </c>
      <c r="BJ4490" s="40">
        <v>44666</v>
      </c>
      <c r="BK4490">
        <f t="shared" si="875"/>
        <v>368.03484482989325</v>
      </c>
      <c r="BL4490">
        <f>BK4490-MAX($BK$3:BK4490)</f>
        <v>-0.18000000000006366</v>
      </c>
      <c r="BZ4490" s="40">
        <v>44666</v>
      </c>
      <c r="CA4490">
        <f t="shared" si="876"/>
        <v>0</v>
      </c>
      <c r="CB4490" s="40">
        <v>44666</v>
      </c>
      <c r="CC4490">
        <f t="shared" si="877"/>
        <v>24.976467659683902</v>
      </c>
      <c r="CD4490" s="40">
        <v>44666</v>
      </c>
      <c r="CE4490">
        <f t="shared" si="878"/>
        <v>37.4678990807909</v>
      </c>
      <c r="CF4490" s="40">
        <v>44666</v>
      </c>
      <c r="CG4490">
        <f t="shared" si="879"/>
        <v>25.085538508077999</v>
      </c>
      <c r="CH4490" s="40">
        <v>44666</v>
      </c>
      <c r="CI4490">
        <f t="shared" si="880"/>
        <v>165.19920066161731</v>
      </c>
      <c r="CK4490" s="40">
        <v>44666</v>
      </c>
      <c r="CL4490">
        <f t="shared" si="881"/>
        <v>252.72910591017012</v>
      </c>
      <c r="CM4490">
        <f>CL4490-MAX($CL$3:CL4490)</f>
        <v>-0.83770968381077182</v>
      </c>
    </row>
    <row r="4491" spans="27:91">
      <c r="AA4491" s="26"/>
      <c r="AB4491" s="27"/>
      <c r="AY4491" s="38">
        <v>44667</v>
      </c>
      <c r="AZ4491">
        <f t="shared" si="870"/>
        <v>0</v>
      </c>
      <c r="BA4491" s="40">
        <v>44667</v>
      </c>
      <c r="BB4491">
        <f t="shared" si="871"/>
        <v>24.355808159548001</v>
      </c>
      <c r="BC4491" s="40">
        <v>44667</v>
      </c>
      <c r="BD4491">
        <f t="shared" si="872"/>
        <v>78.2957981615818</v>
      </c>
      <c r="BE4491" s="40">
        <v>44667</v>
      </c>
      <c r="BF4491">
        <f t="shared" si="873"/>
        <v>18.449722140754659</v>
      </c>
      <c r="BG4491" s="40">
        <v>44667</v>
      </c>
      <c r="BH4491">
        <f t="shared" si="874"/>
        <v>246.93351636800881</v>
      </c>
      <c r="BJ4491" s="40">
        <v>44667</v>
      </c>
      <c r="BK4491">
        <f t="shared" si="875"/>
        <v>368.03484482989325</v>
      </c>
      <c r="BL4491">
        <f>BK4491-MAX($BK$3:BK4491)</f>
        <v>-0.18000000000006366</v>
      </c>
      <c r="BZ4491" s="40">
        <v>44667</v>
      </c>
      <c r="CA4491">
        <f t="shared" si="876"/>
        <v>0</v>
      </c>
      <c r="CB4491" s="40">
        <v>44667</v>
      </c>
      <c r="CC4491">
        <f t="shared" si="877"/>
        <v>24.976467659683902</v>
      </c>
      <c r="CD4491" s="40">
        <v>44667</v>
      </c>
      <c r="CE4491">
        <f t="shared" si="878"/>
        <v>37.4678990807909</v>
      </c>
      <c r="CF4491" s="40">
        <v>44667</v>
      </c>
      <c r="CG4491">
        <f t="shared" si="879"/>
        <v>25.085538508077999</v>
      </c>
      <c r="CH4491" s="40">
        <v>44667</v>
      </c>
      <c r="CI4491">
        <f t="shared" si="880"/>
        <v>165.19920066161731</v>
      </c>
      <c r="CK4491" s="40">
        <v>44667</v>
      </c>
      <c r="CL4491">
        <f t="shared" si="881"/>
        <v>252.72910591017012</v>
      </c>
      <c r="CM4491">
        <f>CL4491-MAX($CL$3:CL4491)</f>
        <v>-0.83770968381077182</v>
      </c>
    </row>
    <row r="4492" spans="27:91">
      <c r="AA4492" s="26"/>
      <c r="AB4492" s="27"/>
      <c r="AY4492" s="38">
        <v>44668</v>
      </c>
      <c r="AZ4492">
        <f t="shared" si="870"/>
        <v>0</v>
      </c>
      <c r="BA4492" s="40">
        <v>44668</v>
      </c>
      <c r="BB4492">
        <f t="shared" si="871"/>
        <v>24.355808159548001</v>
      </c>
      <c r="BC4492" s="40">
        <v>44668</v>
      </c>
      <c r="BD4492">
        <f t="shared" si="872"/>
        <v>78.2957981615818</v>
      </c>
      <c r="BE4492" s="40">
        <v>44668</v>
      </c>
      <c r="BF4492">
        <f t="shared" si="873"/>
        <v>18.449722140754659</v>
      </c>
      <c r="BG4492" s="40">
        <v>44668</v>
      </c>
      <c r="BH4492">
        <f t="shared" si="874"/>
        <v>246.93351636800881</v>
      </c>
      <c r="BJ4492" s="40">
        <v>44668</v>
      </c>
      <c r="BK4492">
        <f t="shared" si="875"/>
        <v>368.03484482989325</v>
      </c>
      <c r="BL4492">
        <f>BK4492-MAX($BK$3:BK4492)</f>
        <v>-0.18000000000006366</v>
      </c>
      <c r="BZ4492" s="40">
        <v>44668</v>
      </c>
      <c r="CA4492">
        <f t="shared" si="876"/>
        <v>0</v>
      </c>
      <c r="CB4492" s="40">
        <v>44668</v>
      </c>
      <c r="CC4492">
        <f t="shared" si="877"/>
        <v>24.976467659683902</v>
      </c>
      <c r="CD4492" s="40">
        <v>44668</v>
      </c>
      <c r="CE4492">
        <f t="shared" si="878"/>
        <v>37.4678990807909</v>
      </c>
      <c r="CF4492" s="40">
        <v>44668</v>
      </c>
      <c r="CG4492">
        <f t="shared" si="879"/>
        <v>25.085538508077999</v>
      </c>
      <c r="CH4492" s="40">
        <v>44668</v>
      </c>
      <c r="CI4492">
        <f t="shared" si="880"/>
        <v>165.19920066161731</v>
      </c>
      <c r="CK4492" s="40">
        <v>44668</v>
      </c>
      <c r="CL4492">
        <f t="shared" si="881"/>
        <v>252.72910591017012</v>
      </c>
      <c r="CM4492">
        <f>CL4492-MAX($CL$3:CL4492)</f>
        <v>-0.83770968381077182</v>
      </c>
    </row>
    <row r="4493" spans="27:91">
      <c r="AA4493" s="26"/>
      <c r="AB4493" s="27"/>
      <c r="AY4493" s="38">
        <v>44669</v>
      </c>
      <c r="AZ4493">
        <f t="shared" si="870"/>
        <v>0</v>
      </c>
      <c r="BA4493" s="40">
        <v>44669</v>
      </c>
      <c r="BB4493">
        <f t="shared" si="871"/>
        <v>24.355808159548001</v>
      </c>
      <c r="BC4493" s="40">
        <v>44669</v>
      </c>
      <c r="BD4493">
        <f t="shared" si="872"/>
        <v>78.155798161581799</v>
      </c>
      <c r="BE4493" s="40">
        <v>44669</v>
      </c>
      <c r="BF4493">
        <f t="shared" si="873"/>
        <v>18.449722140754659</v>
      </c>
      <c r="BG4493" s="40">
        <v>44669</v>
      </c>
      <c r="BH4493">
        <f t="shared" si="874"/>
        <v>246.93351636800881</v>
      </c>
      <c r="BJ4493" s="40">
        <v>44669</v>
      </c>
      <c r="BK4493">
        <f t="shared" si="875"/>
        <v>367.89484482989326</v>
      </c>
      <c r="BL4493">
        <f>BK4493-MAX($BK$3:BK4493)</f>
        <v>-0.32000000000005002</v>
      </c>
      <c r="BZ4493" s="40">
        <v>44669</v>
      </c>
      <c r="CA4493">
        <f t="shared" si="876"/>
        <v>0</v>
      </c>
      <c r="CB4493" s="40">
        <v>44669</v>
      </c>
      <c r="CC4493">
        <f t="shared" si="877"/>
        <v>24.976467659683902</v>
      </c>
      <c r="CD4493" s="40">
        <v>44669</v>
      </c>
      <c r="CE4493">
        <f t="shared" si="878"/>
        <v>37.3978990807909</v>
      </c>
      <c r="CF4493" s="40">
        <v>44669</v>
      </c>
      <c r="CG4493">
        <f t="shared" si="879"/>
        <v>25.085538508077999</v>
      </c>
      <c r="CH4493" s="40">
        <v>44669</v>
      </c>
      <c r="CI4493">
        <f t="shared" si="880"/>
        <v>165.19920066161731</v>
      </c>
      <c r="CK4493" s="40">
        <v>44669</v>
      </c>
      <c r="CL4493">
        <f t="shared" si="881"/>
        <v>252.65910591017013</v>
      </c>
      <c r="CM4493">
        <f>CL4493-MAX($CL$3:CL4493)</f>
        <v>-0.907709683810765</v>
      </c>
    </row>
    <row r="4494" spans="27:91">
      <c r="AA4494" s="26"/>
      <c r="AB4494" s="27"/>
      <c r="AY4494" s="38">
        <v>44670</v>
      </c>
      <c r="AZ4494">
        <f t="shared" si="870"/>
        <v>0</v>
      </c>
      <c r="BA4494" s="40">
        <v>44670</v>
      </c>
      <c r="BB4494">
        <f t="shared" si="871"/>
        <v>24.355808159548001</v>
      </c>
      <c r="BC4494" s="40">
        <v>44670</v>
      </c>
      <c r="BD4494">
        <f t="shared" si="872"/>
        <v>79.535798161581795</v>
      </c>
      <c r="BE4494" s="40">
        <v>44670</v>
      </c>
      <c r="BF4494">
        <f t="shared" si="873"/>
        <v>18.449722140754659</v>
      </c>
      <c r="BG4494" s="40">
        <v>44670</v>
      </c>
      <c r="BH4494">
        <f t="shared" si="874"/>
        <v>246.93351636800881</v>
      </c>
      <c r="BJ4494" s="40">
        <v>44670</v>
      </c>
      <c r="BK4494">
        <f t="shared" si="875"/>
        <v>369.27484482989325</v>
      </c>
      <c r="BL4494">
        <f>BK4494-MAX($BK$3:BK4494)</f>
        <v>0</v>
      </c>
      <c r="BZ4494" s="40">
        <v>44670</v>
      </c>
      <c r="CA4494">
        <f t="shared" si="876"/>
        <v>0</v>
      </c>
      <c r="CB4494" s="40">
        <v>44670</v>
      </c>
      <c r="CC4494">
        <f t="shared" si="877"/>
        <v>24.976467659683902</v>
      </c>
      <c r="CD4494" s="40">
        <v>44670</v>
      </c>
      <c r="CE4494">
        <f t="shared" si="878"/>
        <v>38.087899080790898</v>
      </c>
      <c r="CF4494" s="40">
        <v>44670</v>
      </c>
      <c r="CG4494">
        <f t="shared" si="879"/>
        <v>25.085538508077999</v>
      </c>
      <c r="CH4494" s="40">
        <v>44670</v>
      </c>
      <c r="CI4494">
        <f t="shared" si="880"/>
        <v>165.19920066161731</v>
      </c>
      <c r="CK4494" s="40">
        <v>44670</v>
      </c>
      <c r="CL4494">
        <f t="shared" si="881"/>
        <v>253.34910591017012</v>
      </c>
      <c r="CM4494">
        <f>CL4494-MAX($CL$3:CL4494)</f>
        <v>-0.21770968381076727</v>
      </c>
    </row>
    <row r="4495" spans="27:91">
      <c r="AA4495" s="26"/>
      <c r="AB4495" s="27"/>
      <c r="AY4495" s="38">
        <v>44671</v>
      </c>
      <c r="AZ4495">
        <f t="shared" si="870"/>
        <v>0</v>
      </c>
      <c r="BA4495" s="40">
        <v>44671</v>
      </c>
      <c r="BB4495">
        <f t="shared" si="871"/>
        <v>24.355808159548001</v>
      </c>
      <c r="BC4495" s="40">
        <v>44671</v>
      </c>
      <c r="BD4495">
        <f t="shared" si="872"/>
        <v>79.995798161581803</v>
      </c>
      <c r="BE4495" s="40">
        <v>44671</v>
      </c>
      <c r="BF4495">
        <f t="shared" si="873"/>
        <v>18.449722140754659</v>
      </c>
      <c r="BG4495" s="40">
        <v>44671</v>
      </c>
      <c r="BH4495">
        <f t="shared" si="874"/>
        <v>246.93351636800881</v>
      </c>
      <c r="BJ4495" s="40">
        <v>44671</v>
      </c>
      <c r="BK4495">
        <f t="shared" si="875"/>
        <v>369.73484482989329</v>
      </c>
      <c r="BL4495">
        <f>BK4495-MAX($BK$3:BK4495)</f>
        <v>0</v>
      </c>
      <c r="BZ4495" s="40">
        <v>44671</v>
      </c>
      <c r="CA4495">
        <f t="shared" si="876"/>
        <v>0</v>
      </c>
      <c r="CB4495" s="40">
        <v>44671</v>
      </c>
      <c r="CC4495">
        <f t="shared" si="877"/>
        <v>24.976467659683902</v>
      </c>
      <c r="CD4495" s="40">
        <v>44671</v>
      </c>
      <c r="CE4495">
        <f t="shared" si="878"/>
        <v>38.317899080790902</v>
      </c>
      <c r="CF4495" s="40">
        <v>44671</v>
      </c>
      <c r="CG4495">
        <f t="shared" si="879"/>
        <v>25.085538508077999</v>
      </c>
      <c r="CH4495" s="40">
        <v>44671</v>
      </c>
      <c r="CI4495">
        <f t="shared" si="880"/>
        <v>165.19920066161731</v>
      </c>
      <c r="CK4495" s="40">
        <v>44671</v>
      </c>
      <c r="CL4495">
        <f t="shared" si="881"/>
        <v>253.57910591017011</v>
      </c>
      <c r="CM4495">
        <f>CL4495-MAX($CL$3:CL4495)</f>
        <v>0</v>
      </c>
    </row>
    <row r="4496" spans="27:91">
      <c r="AA4496" s="26"/>
      <c r="AB4496" s="27"/>
      <c r="AY4496" s="38">
        <v>44672</v>
      </c>
      <c r="AZ4496">
        <f t="shared" si="870"/>
        <v>0</v>
      </c>
      <c r="BA4496" s="40">
        <v>44672</v>
      </c>
      <c r="BB4496">
        <f t="shared" si="871"/>
        <v>24.355808159548001</v>
      </c>
      <c r="BC4496" s="40">
        <v>44672</v>
      </c>
      <c r="BD4496">
        <f t="shared" si="872"/>
        <v>80.315798161581796</v>
      </c>
      <c r="BE4496" s="40">
        <v>44672</v>
      </c>
      <c r="BF4496">
        <f t="shared" si="873"/>
        <v>18.449722140754659</v>
      </c>
      <c r="BG4496" s="40">
        <v>44672</v>
      </c>
      <c r="BH4496">
        <f t="shared" si="874"/>
        <v>246.93351636800881</v>
      </c>
      <c r="BJ4496" s="40">
        <v>44672</v>
      </c>
      <c r="BK4496">
        <f t="shared" si="875"/>
        <v>370.05484482989328</v>
      </c>
      <c r="BL4496">
        <f>BK4496-MAX($BK$3:BK4496)</f>
        <v>0</v>
      </c>
      <c r="BZ4496" s="40">
        <v>44672</v>
      </c>
      <c r="CA4496">
        <f t="shared" si="876"/>
        <v>0</v>
      </c>
      <c r="CB4496" s="40">
        <v>44672</v>
      </c>
      <c r="CC4496">
        <f t="shared" si="877"/>
        <v>24.976467659683902</v>
      </c>
      <c r="CD4496" s="40">
        <v>44672</v>
      </c>
      <c r="CE4496">
        <f t="shared" si="878"/>
        <v>38.477899080790898</v>
      </c>
      <c r="CF4496" s="40">
        <v>44672</v>
      </c>
      <c r="CG4496">
        <f t="shared" si="879"/>
        <v>25.085538508077999</v>
      </c>
      <c r="CH4496" s="40">
        <v>44672</v>
      </c>
      <c r="CI4496">
        <f t="shared" si="880"/>
        <v>165.19920066161731</v>
      </c>
      <c r="CK4496" s="40">
        <v>44672</v>
      </c>
      <c r="CL4496">
        <f t="shared" si="881"/>
        <v>253.73910591017011</v>
      </c>
      <c r="CM4496">
        <f>CL4496-MAX($CL$3:CL4496)</f>
        <v>0</v>
      </c>
    </row>
    <row r="4497" spans="27:91">
      <c r="AA4497" s="26"/>
      <c r="AB4497" s="27"/>
      <c r="AY4497" s="38">
        <v>44673</v>
      </c>
      <c r="AZ4497">
        <f t="shared" si="870"/>
        <v>0</v>
      </c>
      <c r="BA4497" s="40">
        <v>44673</v>
      </c>
      <c r="BB4497">
        <f t="shared" si="871"/>
        <v>24.355808159548001</v>
      </c>
      <c r="BC4497" s="40">
        <v>44673</v>
      </c>
      <c r="BD4497">
        <f t="shared" si="872"/>
        <v>80.195798161581806</v>
      </c>
      <c r="BE4497" s="40">
        <v>44673</v>
      </c>
      <c r="BF4497">
        <f t="shared" si="873"/>
        <v>18.449722140754659</v>
      </c>
      <c r="BG4497" s="40">
        <v>44673</v>
      </c>
      <c r="BH4497">
        <f t="shared" si="874"/>
        <v>246.93351636800881</v>
      </c>
      <c r="BJ4497" s="40">
        <v>44673</v>
      </c>
      <c r="BK4497">
        <f t="shared" si="875"/>
        <v>369.93484482989328</v>
      </c>
      <c r="BL4497">
        <f>BK4497-MAX($BK$3:BK4497)</f>
        <v>-0.12000000000000455</v>
      </c>
      <c r="BZ4497" s="40">
        <v>44673</v>
      </c>
      <c r="CA4497">
        <f t="shared" si="876"/>
        <v>0</v>
      </c>
      <c r="CB4497" s="40">
        <v>44673</v>
      </c>
      <c r="CC4497">
        <f t="shared" si="877"/>
        <v>24.976467659683902</v>
      </c>
      <c r="CD4497" s="40">
        <v>44673</v>
      </c>
      <c r="CE4497">
        <f t="shared" si="878"/>
        <v>38.417899080790903</v>
      </c>
      <c r="CF4497" s="40">
        <v>44673</v>
      </c>
      <c r="CG4497">
        <f t="shared" si="879"/>
        <v>25.085538508077999</v>
      </c>
      <c r="CH4497" s="40">
        <v>44673</v>
      </c>
      <c r="CI4497">
        <f t="shared" si="880"/>
        <v>165.19920066161731</v>
      </c>
      <c r="CK4497" s="40">
        <v>44673</v>
      </c>
      <c r="CL4497">
        <f t="shared" si="881"/>
        <v>253.67910591017011</v>
      </c>
      <c r="CM4497">
        <f>CL4497-MAX($CL$3:CL4497)</f>
        <v>-6.0000000000002274E-2</v>
      </c>
    </row>
    <row r="4498" spans="27:91">
      <c r="AA4498" s="26"/>
      <c r="AB4498" s="27"/>
      <c r="AY4498" s="38">
        <v>44674</v>
      </c>
      <c r="AZ4498">
        <f t="shared" si="870"/>
        <v>0</v>
      </c>
      <c r="BA4498" s="40">
        <v>44674</v>
      </c>
      <c r="BB4498">
        <f t="shared" si="871"/>
        <v>24.355808159548001</v>
      </c>
      <c r="BC4498" s="40">
        <v>44674</v>
      </c>
      <c r="BD4498">
        <f t="shared" si="872"/>
        <v>80.195798161581806</v>
      </c>
      <c r="BE4498" s="40">
        <v>44674</v>
      </c>
      <c r="BF4498">
        <f t="shared" si="873"/>
        <v>18.449722140754659</v>
      </c>
      <c r="BG4498" s="40">
        <v>44674</v>
      </c>
      <c r="BH4498">
        <f t="shared" si="874"/>
        <v>246.93351636800881</v>
      </c>
      <c r="BJ4498" s="40">
        <v>44674</v>
      </c>
      <c r="BK4498">
        <f t="shared" si="875"/>
        <v>369.93484482989328</v>
      </c>
      <c r="BL4498">
        <f>BK4498-MAX($BK$3:BK4498)</f>
        <v>-0.12000000000000455</v>
      </c>
      <c r="BZ4498" s="40">
        <v>44674</v>
      </c>
      <c r="CA4498">
        <f t="shared" si="876"/>
        <v>0</v>
      </c>
      <c r="CB4498" s="40">
        <v>44674</v>
      </c>
      <c r="CC4498">
        <f t="shared" si="877"/>
        <v>24.976467659683902</v>
      </c>
      <c r="CD4498" s="40">
        <v>44674</v>
      </c>
      <c r="CE4498">
        <f t="shared" si="878"/>
        <v>38.417899080790903</v>
      </c>
      <c r="CF4498" s="40">
        <v>44674</v>
      </c>
      <c r="CG4498">
        <f t="shared" si="879"/>
        <v>25.085538508077999</v>
      </c>
      <c r="CH4498" s="40">
        <v>44674</v>
      </c>
      <c r="CI4498">
        <f t="shared" si="880"/>
        <v>165.19920066161731</v>
      </c>
      <c r="CK4498" s="40">
        <v>44674</v>
      </c>
      <c r="CL4498">
        <f t="shared" si="881"/>
        <v>253.67910591017011</v>
      </c>
      <c r="CM4498">
        <f>CL4498-MAX($CL$3:CL4498)</f>
        <v>-6.0000000000002274E-2</v>
      </c>
    </row>
    <row r="4499" spans="27:91">
      <c r="AA4499" s="26"/>
      <c r="AB4499" s="27"/>
      <c r="AY4499" s="38">
        <v>44675</v>
      </c>
      <c r="AZ4499">
        <f t="shared" si="870"/>
        <v>0</v>
      </c>
      <c r="BA4499" s="40">
        <v>44675</v>
      </c>
      <c r="BB4499">
        <f t="shared" si="871"/>
        <v>24.355808159548001</v>
      </c>
      <c r="BC4499" s="40">
        <v>44675</v>
      </c>
      <c r="BD4499">
        <f t="shared" si="872"/>
        <v>80.195798161581806</v>
      </c>
      <c r="BE4499" s="40">
        <v>44675</v>
      </c>
      <c r="BF4499">
        <f t="shared" si="873"/>
        <v>18.449722140754659</v>
      </c>
      <c r="BG4499" s="40">
        <v>44675</v>
      </c>
      <c r="BH4499">
        <f t="shared" si="874"/>
        <v>246.93351636800881</v>
      </c>
      <c r="BJ4499" s="40">
        <v>44675</v>
      </c>
      <c r="BK4499">
        <f t="shared" si="875"/>
        <v>369.93484482989328</v>
      </c>
      <c r="BL4499">
        <f>BK4499-MAX($BK$3:BK4499)</f>
        <v>-0.12000000000000455</v>
      </c>
      <c r="BZ4499" s="40">
        <v>44675</v>
      </c>
      <c r="CA4499">
        <f t="shared" si="876"/>
        <v>0</v>
      </c>
      <c r="CB4499" s="40">
        <v>44675</v>
      </c>
      <c r="CC4499">
        <f t="shared" si="877"/>
        <v>24.976467659683902</v>
      </c>
      <c r="CD4499" s="40">
        <v>44675</v>
      </c>
      <c r="CE4499">
        <f t="shared" si="878"/>
        <v>38.417899080790903</v>
      </c>
      <c r="CF4499" s="40">
        <v>44675</v>
      </c>
      <c r="CG4499">
        <f t="shared" si="879"/>
        <v>25.085538508077999</v>
      </c>
      <c r="CH4499" s="40">
        <v>44675</v>
      </c>
      <c r="CI4499">
        <f t="shared" si="880"/>
        <v>165.19920066161731</v>
      </c>
      <c r="CK4499" s="40">
        <v>44675</v>
      </c>
      <c r="CL4499">
        <f t="shared" si="881"/>
        <v>253.67910591017011</v>
      </c>
      <c r="CM4499">
        <f>CL4499-MAX($CL$3:CL4499)</f>
        <v>-6.0000000000002274E-2</v>
      </c>
    </row>
    <row r="4500" spans="27:91">
      <c r="AA4500" s="26"/>
      <c r="AB4500" s="27"/>
      <c r="AY4500" s="38">
        <v>44676</v>
      </c>
      <c r="AZ4500">
        <f t="shared" si="870"/>
        <v>0</v>
      </c>
      <c r="BA4500" s="40">
        <v>44676</v>
      </c>
      <c r="BB4500">
        <f t="shared" si="871"/>
        <v>24.355808159548001</v>
      </c>
      <c r="BC4500" s="40">
        <v>44676</v>
      </c>
      <c r="BD4500">
        <f t="shared" si="872"/>
        <v>78.095798161581797</v>
      </c>
      <c r="BE4500" s="40">
        <v>44676</v>
      </c>
      <c r="BF4500">
        <f t="shared" si="873"/>
        <v>18.449722140754659</v>
      </c>
      <c r="BG4500" s="40">
        <v>44676</v>
      </c>
      <c r="BH4500">
        <f t="shared" si="874"/>
        <v>246.93351636800881</v>
      </c>
      <c r="BJ4500" s="40">
        <v>44676</v>
      </c>
      <c r="BK4500">
        <f t="shared" si="875"/>
        <v>367.83484482989326</v>
      </c>
      <c r="BL4500">
        <f>BK4500-MAX($BK$3:BK4500)</f>
        <v>-2.2200000000000273</v>
      </c>
      <c r="BZ4500" s="40">
        <v>44676</v>
      </c>
      <c r="CA4500">
        <f t="shared" si="876"/>
        <v>0</v>
      </c>
      <c r="CB4500" s="40">
        <v>44676</v>
      </c>
      <c r="CC4500">
        <f t="shared" si="877"/>
        <v>24.976467659683902</v>
      </c>
      <c r="CD4500" s="40">
        <v>44676</v>
      </c>
      <c r="CE4500">
        <f t="shared" si="878"/>
        <v>37.367899080790899</v>
      </c>
      <c r="CF4500" s="40">
        <v>44676</v>
      </c>
      <c r="CG4500">
        <f t="shared" si="879"/>
        <v>25.085538508077999</v>
      </c>
      <c r="CH4500" s="40">
        <v>44676</v>
      </c>
      <c r="CI4500">
        <f t="shared" si="880"/>
        <v>165.19920066161731</v>
      </c>
      <c r="CK4500" s="40">
        <v>44676</v>
      </c>
      <c r="CL4500">
        <f t="shared" si="881"/>
        <v>252.6291059101701</v>
      </c>
      <c r="CM4500">
        <f>CL4500-MAX($CL$3:CL4500)</f>
        <v>-1.1100000000000136</v>
      </c>
    </row>
    <row r="4501" spans="27:91">
      <c r="AA4501" s="26"/>
      <c r="AB4501" s="27"/>
      <c r="AY4501" s="38">
        <v>44677</v>
      </c>
      <c r="AZ4501">
        <f t="shared" si="870"/>
        <v>0</v>
      </c>
      <c r="BA4501" s="40">
        <v>44677</v>
      </c>
      <c r="BB4501">
        <f t="shared" si="871"/>
        <v>24.355808159548001</v>
      </c>
      <c r="BC4501" s="40">
        <v>44677</v>
      </c>
      <c r="BD4501">
        <f t="shared" si="872"/>
        <v>79.375798161581798</v>
      </c>
      <c r="BE4501" s="40">
        <v>44677</v>
      </c>
      <c r="BF4501">
        <f t="shared" si="873"/>
        <v>19.109722140754659</v>
      </c>
      <c r="BG4501" s="40">
        <v>44677</v>
      </c>
      <c r="BH4501">
        <f t="shared" si="874"/>
        <v>246.93351636800881</v>
      </c>
      <c r="BJ4501" s="40">
        <v>44677</v>
      </c>
      <c r="BK4501">
        <f t="shared" si="875"/>
        <v>369.77484482989325</v>
      </c>
      <c r="BL4501">
        <f>BK4501-MAX($BK$3:BK4501)</f>
        <v>-0.28000000000002956</v>
      </c>
      <c r="BZ4501" s="40">
        <v>44677</v>
      </c>
      <c r="CA4501">
        <f t="shared" si="876"/>
        <v>0</v>
      </c>
      <c r="CB4501" s="40">
        <v>44677</v>
      </c>
      <c r="CC4501">
        <f t="shared" si="877"/>
        <v>24.976467659683902</v>
      </c>
      <c r="CD4501" s="40">
        <v>44677</v>
      </c>
      <c r="CE4501">
        <f t="shared" si="878"/>
        <v>38.007899080790899</v>
      </c>
      <c r="CF4501" s="40">
        <v>44677</v>
      </c>
      <c r="CG4501">
        <f t="shared" si="879"/>
        <v>25.745538508077999</v>
      </c>
      <c r="CH4501" s="40">
        <v>44677</v>
      </c>
      <c r="CI4501">
        <f t="shared" si="880"/>
        <v>165.19920066161731</v>
      </c>
      <c r="CK4501" s="40">
        <v>44677</v>
      </c>
      <c r="CL4501">
        <f t="shared" si="881"/>
        <v>253.92910591017011</v>
      </c>
      <c r="CM4501">
        <f>CL4501-MAX($CL$3:CL4501)</f>
        <v>0</v>
      </c>
    </row>
    <row r="4502" spans="27:91">
      <c r="AA4502" s="26"/>
      <c r="AB4502" s="27"/>
      <c r="AY4502" s="38">
        <v>44678</v>
      </c>
      <c r="AZ4502">
        <f t="shared" si="870"/>
        <v>0</v>
      </c>
      <c r="BA4502" s="40">
        <v>44678</v>
      </c>
      <c r="BB4502">
        <f t="shared" si="871"/>
        <v>24.355808159548001</v>
      </c>
      <c r="BC4502" s="40">
        <v>44678</v>
      </c>
      <c r="BD4502">
        <f t="shared" si="872"/>
        <v>77.195798161581806</v>
      </c>
      <c r="BE4502" s="40">
        <v>44678</v>
      </c>
      <c r="BF4502">
        <f t="shared" si="873"/>
        <v>18.40972214075466</v>
      </c>
      <c r="BG4502" s="40">
        <v>44678</v>
      </c>
      <c r="BH4502">
        <f t="shared" si="874"/>
        <v>246.93351636800881</v>
      </c>
      <c r="BJ4502" s="40">
        <v>44678</v>
      </c>
      <c r="BK4502">
        <f t="shared" si="875"/>
        <v>366.89484482989326</v>
      </c>
      <c r="BL4502">
        <f>BK4502-MAX($BK$3:BK4502)</f>
        <v>-3.160000000000025</v>
      </c>
      <c r="BZ4502" s="40">
        <v>44678</v>
      </c>
      <c r="CA4502">
        <f t="shared" si="876"/>
        <v>0</v>
      </c>
      <c r="CB4502" s="40">
        <v>44678</v>
      </c>
      <c r="CC4502">
        <f t="shared" si="877"/>
        <v>24.976467659683902</v>
      </c>
      <c r="CD4502" s="40">
        <v>44678</v>
      </c>
      <c r="CE4502">
        <f t="shared" si="878"/>
        <v>36.917899080790903</v>
      </c>
      <c r="CF4502" s="40">
        <v>44678</v>
      </c>
      <c r="CG4502">
        <f t="shared" si="879"/>
        <v>25.045538508078</v>
      </c>
      <c r="CH4502" s="40">
        <v>44678</v>
      </c>
      <c r="CI4502">
        <f t="shared" si="880"/>
        <v>165.19920066161731</v>
      </c>
      <c r="CK4502" s="40">
        <v>44678</v>
      </c>
      <c r="CL4502">
        <f t="shared" si="881"/>
        <v>252.13910591017012</v>
      </c>
      <c r="CM4502">
        <f>CL4502-MAX($CL$3:CL4502)</f>
        <v>-1.789999999999992</v>
      </c>
    </row>
    <row r="4503" spans="27:91">
      <c r="AA4503" s="26"/>
      <c r="AB4503" s="27"/>
      <c r="AY4503" s="38">
        <v>44679</v>
      </c>
      <c r="AZ4503">
        <f t="shared" si="870"/>
        <v>0</v>
      </c>
      <c r="BA4503" s="40">
        <v>44679</v>
      </c>
      <c r="BB4503">
        <f t="shared" si="871"/>
        <v>24.355808159548001</v>
      </c>
      <c r="BC4503" s="40">
        <v>44679</v>
      </c>
      <c r="BD4503">
        <f t="shared" si="872"/>
        <v>79.375798161581798</v>
      </c>
      <c r="BE4503" s="40">
        <v>44679</v>
      </c>
      <c r="BF4503">
        <f t="shared" si="873"/>
        <v>19.209722140754661</v>
      </c>
      <c r="BG4503" s="40">
        <v>44679</v>
      </c>
      <c r="BH4503">
        <f t="shared" si="874"/>
        <v>246.93351636800881</v>
      </c>
      <c r="BJ4503" s="40">
        <v>44679</v>
      </c>
      <c r="BK4503">
        <f t="shared" si="875"/>
        <v>369.87484482989328</v>
      </c>
      <c r="BL4503">
        <f>BK4503-MAX($BK$3:BK4503)</f>
        <v>-0.18000000000000682</v>
      </c>
      <c r="BZ4503" s="40">
        <v>44679</v>
      </c>
      <c r="CA4503">
        <f t="shared" si="876"/>
        <v>0</v>
      </c>
      <c r="CB4503" s="40">
        <v>44679</v>
      </c>
      <c r="CC4503">
        <f t="shared" si="877"/>
        <v>24.976467659683902</v>
      </c>
      <c r="CD4503" s="40">
        <v>44679</v>
      </c>
      <c r="CE4503">
        <f t="shared" si="878"/>
        <v>38.007899080790899</v>
      </c>
      <c r="CF4503" s="40">
        <v>44679</v>
      </c>
      <c r="CG4503">
        <f t="shared" si="879"/>
        <v>25.845538508078</v>
      </c>
      <c r="CH4503" s="40">
        <v>44679</v>
      </c>
      <c r="CI4503">
        <f t="shared" si="880"/>
        <v>165.19920066161731</v>
      </c>
      <c r="CK4503" s="40">
        <v>44679</v>
      </c>
      <c r="CL4503">
        <f t="shared" si="881"/>
        <v>254.0291059101701</v>
      </c>
      <c r="CM4503">
        <f>CL4503-MAX($CL$3:CL4503)</f>
        <v>0</v>
      </c>
    </row>
    <row r="4504" spans="27:91">
      <c r="AA4504" s="26"/>
      <c r="AB4504" s="27"/>
      <c r="AY4504" s="38">
        <v>44680</v>
      </c>
      <c r="AZ4504">
        <f t="shared" si="870"/>
        <v>0</v>
      </c>
      <c r="BA4504" s="40">
        <v>44680</v>
      </c>
      <c r="BB4504">
        <f t="shared" si="871"/>
        <v>24.355808159548001</v>
      </c>
      <c r="BC4504" s="40">
        <v>44680</v>
      </c>
      <c r="BD4504">
        <f t="shared" si="872"/>
        <v>80.955798161581797</v>
      </c>
      <c r="BE4504" s="40">
        <v>44680</v>
      </c>
      <c r="BF4504">
        <f t="shared" si="873"/>
        <v>19.489722140754662</v>
      </c>
      <c r="BG4504" s="40">
        <v>44680</v>
      </c>
      <c r="BH4504">
        <f t="shared" si="874"/>
        <v>246.93351636800881</v>
      </c>
      <c r="BJ4504" s="40">
        <v>44680</v>
      </c>
      <c r="BK4504">
        <f t="shared" si="875"/>
        <v>371.73484482989329</v>
      </c>
      <c r="BL4504">
        <f>BK4504-MAX($BK$3:BK4504)</f>
        <v>0</v>
      </c>
      <c r="BZ4504" s="40">
        <v>44680</v>
      </c>
      <c r="CA4504">
        <f t="shared" si="876"/>
        <v>0</v>
      </c>
      <c r="CB4504" s="40">
        <v>44680</v>
      </c>
      <c r="CC4504">
        <f t="shared" si="877"/>
        <v>24.976467659683902</v>
      </c>
      <c r="CD4504" s="40">
        <v>44680</v>
      </c>
      <c r="CE4504">
        <f t="shared" si="878"/>
        <v>38.797899080790899</v>
      </c>
      <c r="CF4504" s="40">
        <v>44680</v>
      </c>
      <c r="CG4504">
        <f t="shared" si="879"/>
        <v>26.125538508078002</v>
      </c>
      <c r="CH4504" s="40">
        <v>44680</v>
      </c>
      <c r="CI4504">
        <f t="shared" si="880"/>
        <v>165.19920066161731</v>
      </c>
      <c r="CK4504" s="40">
        <v>44680</v>
      </c>
      <c r="CL4504">
        <f t="shared" si="881"/>
        <v>255.09910591017012</v>
      </c>
      <c r="CM4504">
        <f>CL4504-MAX($CL$3:CL4504)</f>
        <v>0</v>
      </c>
    </row>
    <row r="4505" spans="27:91">
      <c r="AA4505" s="26"/>
      <c r="AB4505" s="27"/>
      <c r="AY4505" s="38">
        <v>44681</v>
      </c>
      <c r="AZ4505">
        <f t="shared" si="870"/>
        <v>0</v>
      </c>
      <c r="BA4505" s="40">
        <v>44681</v>
      </c>
      <c r="BB4505">
        <f t="shared" si="871"/>
        <v>24.355808159548001</v>
      </c>
      <c r="BC4505" s="40">
        <v>44681</v>
      </c>
      <c r="BD4505">
        <f t="shared" si="872"/>
        <v>80.955798161581797</v>
      </c>
      <c r="BE4505" s="40">
        <v>44681</v>
      </c>
      <c r="BF4505">
        <f t="shared" si="873"/>
        <v>19.489722140754662</v>
      </c>
      <c r="BG4505" s="40">
        <v>44681</v>
      </c>
      <c r="BH4505">
        <f t="shared" si="874"/>
        <v>246.93351636800881</v>
      </c>
      <c r="BJ4505" s="40">
        <v>44681</v>
      </c>
      <c r="BK4505">
        <f t="shared" si="875"/>
        <v>371.73484482989329</v>
      </c>
      <c r="BL4505">
        <f>BK4505-MAX($BK$3:BK4505)</f>
        <v>0</v>
      </c>
      <c r="BZ4505" s="40">
        <v>44681</v>
      </c>
      <c r="CA4505">
        <f t="shared" si="876"/>
        <v>0</v>
      </c>
      <c r="CB4505" s="40">
        <v>44681</v>
      </c>
      <c r="CC4505">
        <f t="shared" si="877"/>
        <v>24.976467659683902</v>
      </c>
      <c r="CD4505" s="40">
        <v>44681</v>
      </c>
      <c r="CE4505">
        <f t="shared" si="878"/>
        <v>38.797899080790899</v>
      </c>
      <c r="CF4505" s="40">
        <v>44681</v>
      </c>
      <c r="CG4505">
        <f t="shared" si="879"/>
        <v>26.125538508078002</v>
      </c>
      <c r="CH4505" s="40">
        <v>44681</v>
      </c>
      <c r="CI4505">
        <f t="shared" si="880"/>
        <v>165.19920066161731</v>
      </c>
      <c r="CK4505" s="40">
        <v>44681</v>
      </c>
      <c r="CL4505">
        <f t="shared" si="881"/>
        <v>255.09910591017012</v>
      </c>
      <c r="CM4505">
        <f>CL4505-MAX($CL$3:CL4505)</f>
        <v>0</v>
      </c>
    </row>
    <row r="4506" spans="27:91">
      <c r="AA4506" s="26"/>
      <c r="AB4506" s="27"/>
      <c r="AY4506" s="38">
        <v>44682</v>
      </c>
      <c r="AZ4506">
        <f t="shared" si="870"/>
        <v>0</v>
      </c>
      <c r="BA4506" s="40">
        <v>44682</v>
      </c>
      <c r="BB4506">
        <f t="shared" si="871"/>
        <v>24.355808159548001</v>
      </c>
      <c r="BC4506" s="40">
        <v>44682</v>
      </c>
      <c r="BD4506">
        <f t="shared" si="872"/>
        <v>80.955798161581797</v>
      </c>
      <c r="BE4506" s="40">
        <v>44682</v>
      </c>
      <c r="BF4506">
        <f t="shared" si="873"/>
        <v>19.489722140754662</v>
      </c>
      <c r="BG4506" s="40">
        <v>44682</v>
      </c>
      <c r="BH4506">
        <f t="shared" si="874"/>
        <v>246.93351636800881</v>
      </c>
      <c r="BJ4506" s="40">
        <v>44682</v>
      </c>
      <c r="BK4506">
        <f t="shared" si="875"/>
        <v>371.73484482989329</v>
      </c>
      <c r="BL4506">
        <f>BK4506-MAX($BK$3:BK4506)</f>
        <v>0</v>
      </c>
      <c r="BZ4506" s="40">
        <v>44682</v>
      </c>
      <c r="CA4506">
        <f t="shared" si="876"/>
        <v>0</v>
      </c>
      <c r="CB4506" s="40">
        <v>44682</v>
      </c>
      <c r="CC4506">
        <f t="shared" si="877"/>
        <v>24.976467659683902</v>
      </c>
      <c r="CD4506" s="40">
        <v>44682</v>
      </c>
      <c r="CE4506">
        <f t="shared" si="878"/>
        <v>38.797899080790899</v>
      </c>
      <c r="CF4506" s="40">
        <v>44682</v>
      </c>
      <c r="CG4506">
        <f t="shared" si="879"/>
        <v>26.125538508078002</v>
      </c>
      <c r="CH4506" s="40">
        <v>44682</v>
      </c>
      <c r="CI4506">
        <f t="shared" si="880"/>
        <v>165.19920066161731</v>
      </c>
      <c r="CK4506" s="40">
        <v>44682</v>
      </c>
      <c r="CL4506">
        <f t="shared" si="881"/>
        <v>255.09910591017012</v>
      </c>
      <c r="CM4506">
        <f>CL4506-MAX($CL$3:CL4506)</f>
        <v>0</v>
      </c>
    </row>
    <row r="4507" spans="27:91">
      <c r="AA4507" s="26"/>
      <c r="AB4507" s="27"/>
      <c r="AY4507" s="38">
        <v>44683</v>
      </c>
      <c r="AZ4507">
        <f t="shared" si="870"/>
        <v>0</v>
      </c>
      <c r="BA4507" s="40">
        <v>44683</v>
      </c>
      <c r="BB4507">
        <f t="shared" si="871"/>
        <v>24.355808159548001</v>
      </c>
      <c r="BC4507" s="40">
        <v>44683</v>
      </c>
      <c r="BD4507">
        <f t="shared" si="872"/>
        <v>80.455798161581797</v>
      </c>
      <c r="BE4507" s="40">
        <v>44683</v>
      </c>
      <c r="BF4507">
        <f t="shared" si="873"/>
        <v>19.289722140754659</v>
      </c>
      <c r="BG4507" s="40">
        <v>44683</v>
      </c>
      <c r="BH4507">
        <f t="shared" si="874"/>
        <v>246.93351636800881</v>
      </c>
      <c r="BJ4507" s="40">
        <v>44683</v>
      </c>
      <c r="BK4507">
        <f t="shared" si="875"/>
        <v>371.03484482989325</v>
      </c>
      <c r="BL4507">
        <f>BK4507-MAX($BK$3:BK4507)</f>
        <v>-0.70000000000004547</v>
      </c>
      <c r="BZ4507" s="40">
        <v>44683</v>
      </c>
      <c r="CA4507">
        <f t="shared" si="876"/>
        <v>0</v>
      </c>
      <c r="CB4507" s="40">
        <v>44683</v>
      </c>
      <c r="CC4507">
        <f t="shared" si="877"/>
        <v>24.976467659683902</v>
      </c>
      <c r="CD4507" s="40">
        <v>44683</v>
      </c>
      <c r="CE4507">
        <f t="shared" si="878"/>
        <v>38.547899080790899</v>
      </c>
      <c r="CF4507" s="40">
        <v>44683</v>
      </c>
      <c r="CG4507">
        <f t="shared" si="879"/>
        <v>25.925538508077999</v>
      </c>
      <c r="CH4507" s="40">
        <v>44683</v>
      </c>
      <c r="CI4507">
        <f t="shared" si="880"/>
        <v>165.19920066161731</v>
      </c>
      <c r="CK4507" s="40">
        <v>44683</v>
      </c>
      <c r="CL4507">
        <f t="shared" si="881"/>
        <v>254.64910591017011</v>
      </c>
      <c r="CM4507">
        <f>CL4507-MAX($CL$3:CL4507)</f>
        <v>-0.45000000000001705</v>
      </c>
    </row>
    <row r="4508" spans="27:91">
      <c r="AA4508" s="26"/>
      <c r="AB4508" s="27"/>
      <c r="AY4508" s="38">
        <v>44684</v>
      </c>
      <c r="AZ4508">
        <f t="shared" si="870"/>
        <v>0</v>
      </c>
      <c r="BA4508" s="40">
        <v>44684</v>
      </c>
      <c r="BB4508">
        <f t="shared" si="871"/>
        <v>24.355808159548001</v>
      </c>
      <c r="BC4508" s="40">
        <v>44684</v>
      </c>
      <c r="BD4508">
        <f t="shared" si="872"/>
        <v>80.595798161581797</v>
      </c>
      <c r="BE4508" s="40">
        <v>44684</v>
      </c>
      <c r="BF4508">
        <f t="shared" si="873"/>
        <v>19.649722140754658</v>
      </c>
      <c r="BG4508" s="40">
        <v>44684</v>
      </c>
      <c r="BH4508">
        <f t="shared" si="874"/>
        <v>246.93351636800881</v>
      </c>
      <c r="BJ4508" s="40">
        <v>44684</v>
      </c>
      <c r="BK4508">
        <f t="shared" si="875"/>
        <v>371.53484482989325</v>
      </c>
      <c r="BL4508">
        <f>BK4508-MAX($BK$3:BK4508)</f>
        <v>-0.20000000000004547</v>
      </c>
      <c r="BZ4508" s="40">
        <v>44684</v>
      </c>
      <c r="CA4508">
        <f t="shared" si="876"/>
        <v>0</v>
      </c>
      <c r="CB4508" s="40">
        <v>44684</v>
      </c>
      <c r="CC4508">
        <f t="shared" si="877"/>
        <v>24.976467659683902</v>
      </c>
      <c r="CD4508" s="40">
        <v>44684</v>
      </c>
      <c r="CE4508">
        <f t="shared" si="878"/>
        <v>38.617899080790899</v>
      </c>
      <c r="CF4508" s="40">
        <v>44684</v>
      </c>
      <c r="CG4508">
        <f t="shared" si="879"/>
        <v>26.285538508078002</v>
      </c>
      <c r="CH4508" s="40">
        <v>44684</v>
      </c>
      <c r="CI4508">
        <f t="shared" si="880"/>
        <v>165.19920066161731</v>
      </c>
      <c r="CK4508" s="40">
        <v>44684</v>
      </c>
      <c r="CL4508">
        <f t="shared" si="881"/>
        <v>255.07910591017011</v>
      </c>
      <c r="CM4508">
        <f>CL4508-MAX($CL$3:CL4508)</f>
        <v>-2.0000000000010232E-2</v>
      </c>
    </row>
    <row r="4509" spans="27:91">
      <c r="AA4509" s="26"/>
      <c r="AB4509" s="27"/>
      <c r="AY4509" s="38">
        <v>44685</v>
      </c>
      <c r="AZ4509">
        <f t="shared" si="870"/>
        <v>0</v>
      </c>
      <c r="BA4509" s="40">
        <v>44685</v>
      </c>
      <c r="BB4509">
        <f t="shared" si="871"/>
        <v>24.355808159548001</v>
      </c>
      <c r="BC4509" s="40">
        <v>44685</v>
      </c>
      <c r="BD4509">
        <f t="shared" si="872"/>
        <v>81.2957981615818</v>
      </c>
      <c r="BE4509" s="40">
        <v>44685</v>
      </c>
      <c r="BF4509">
        <f t="shared" si="873"/>
        <v>19.90972214075466</v>
      </c>
      <c r="BG4509" s="40">
        <v>44685</v>
      </c>
      <c r="BH4509">
        <f t="shared" si="874"/>
        <v>246.93351636800881</v>
      </c>
      <c r="BJ4509" s="40">
        <v>44685</v>
      </c>
      <c r="BK4509">
        <f t="shared" si="875"/>
        <v>372.49484482989328</v>
      </c>
      <c r="BL4509">
        <f>BK4509-MAX($BK$3:BK4509)</f>
        <v>0</v>
      </c>
      <c r="BZ4509" s="40">
        <v>44685</v>
      </c>
      <c r="CA4509">
        <f t="shared" si="876"/>
        <v>0</v>
      </c>
      <c r="CB4509" s="40">
        <v>44685</v>
      </c>
      <c r="CC4509">
        <f t="shared" si="877"/>
        <v>24.976467659683902</v>
      </c>
      <c r="CD4509" s="40">
        <v>44685</v>
      </c>
      <c r="CE4509">
        <f t="shared" si="878"/>
        <v>38.9678990807909</v>
      </c>
      <c r="CF4509" s="40">
        <v>44685</v>
      </c>
      <c r="CG4509">
        <f t="shared" si="879"/>
        <v>26.545538508078</v>
      </c>
      <c r="CH4509" s="40">
        <v>44685</v>
      </c>
      <c r="CI4509">
        <f t="shared" si="880"/>
        <v>165.19920066161731</v>
      </c>
      <c r="CK4509" s="40">
        <v>44685</v>
      </c>
      <c r="CL4509">
        <f t="shared" si="881"/>
        <v>255.6891059101701</v>
      </c>
      <c r="CM4509">
        <f>CL4509-MAX($CL$3:CL4509)</f>
        <v>0</v>
      </c>
    </row>
    <row r="4510" spans="27:91">
      <c r="AA4510" s="26"/>
      <c r="AB4510" s="27"/>
      <c r="AY4510" s="38">
        <v>44686</v>
      </c>
      <c r="AZ4510">
        <f t="shared" si="870"/>
        <v>0</v>
      </c>
      <c r="BA4510" s="40">
        <v>44686</v>
      </c>
      <c r="BB4510">
        <f t="shared" si="871"/>
        <v>24.355808159548001</v>
      </c>
      <c r="BC4510" s="40">
        <v>44686</v>
      </c>
      <c r="BD4510">
        <f t="shared" si="872"/>
        <v>81.2957981615818</v>
      </c>
      <c r="BE4510" s="40">
        <v>44686</v>
      </c>
      <c r="BF4510">
        <f t="shared" si="873"/>
        <v>19.90972214075466</v>
      </c>
      <c r="BG4510" s="40">
        <v>44686</v>
      </c>
      <c r="BH4510">
        <f t="shared" si="874"/>
        <v>246.93351636800881</v>
      </c>
      <c r="BJ4510" s="40">
        <v>44686</v>
      </c>
      <c r="BK4510">
        <f t="shared" si="875"/>
        <v>372.49484482989328</v>
      </c>
      <c r="BL4510">
        <f>BK4510-MAX($BK$3:BK4510)</f>
        <v>0</v>
      </c>
      <c r="BZ4510" s="40">
        <v>44686</v>
      </c>
      <c r="CA4510">
        <f t="shared" si="876"/>
        <v>0</v>
      </c>
      <c r="CB4510" s="40">
        <v>44686</v>
      </c>
      <c r="CC4510">
        <f t="shared" si="877"/>
        <v>24.976467659683902</v>
      </c>
      <c r="CD4510" s="40">
        <v>44686</v>
      </c>
      <c r="CE4510">
        <f t="shared" si="878"/>
        <v>38.9678990807909</v>
      </c>
      <c r="CF4510" s="40">
        <v>44686</v>
      </c>
      <c r="CG4510">
        <f t="shared" si="879"/>
        <v>26.545538508078</v>
      </c>
      <c r="CH4510" s="40">
        <v>44686</v>
      </c>
      <c r="CI4510">
        <f t="shared" si="880"/>
        <v>165.19920066161731</v>
      </c>
      <c r="CK4510" s="40">
        <v>44686</v>
      </c>
      <c r="CL4510">
        <f t="shared" si="881"/>
        <v>255.6891059101701</v>
      </c>
      <c r="CM4510">
        <f>CL4510-MAX($CL$3:CL4510)</f>
        <v>0</v>
      </c>
    </row>
    <row r="4511" spans="27:91">
      <c r="AA4511" s="26"/>
      <c r="AB4511" s="27"/>
      <c r="AY4511" s="38">
        <v>44687</v>
      </c>
      <c r="AZ4511">
        <f t="shared" si="870"/>
        <v>0</v>
      </c>
      <c r="BA4511" s="40">
        <v>44687</v>
      </c>
      <c r="BB4511">
        <f t="shared" si="871"/>
        <v>24.355808159548001</v>
      </c>
      <c r="BC4511" s="40">
        <v>44687</v>
      </c>
      <c r="BD4511">
        <f t="shared" si="872"/>
        <v>80.495798161581803</v>
      </c>
      <c r="BE4511" s="40">
        <v>44687</v>
      </c>
      <c r="BF4511">
        <f t="shared" si="873"/>
        <v>20.009722140754601</v>
      </c>
      <c r="BG4511" s="40">
        <v>44687</v>
      </c>
      <c r="BH4511">
        <f t="shared" si="874"/>
        <v>246.93351636800881</v>
      </c>
      <c r="BJ4511" s="40">
        <v>44687</v>
      </c>
      <c r="BK4511">
        <f t="shared" si="875"/>
        <v>371.79484482989324</v>
      </c>
      <c r="BL4511">
        <f>BK4511-MAX($BK$3:BK4511)</f>
        <v>-0.70000000000004547</v>
      </c>
      <c r="BZ4511" s="40">
        <v>44687</v>
      </c>
      <c r="CA4511">
        <f t="shared" si="876"/>
        <v>0</v>
      </c>
      <c r="CB4511" s="40">
        <v>44687</v>
      </c>
      <c r="CC4511">
        <f t="shared" si="877"/>
        <v>24.976467659683902</v>
      </c>
      <c r="CD4511" s="40">
        <v>44687</v>
      </c>
      <c r="CE4511">
        <f t="shared" si="878"/>
        <v>38.567899080790902</v>
      </c>
      <c r="CF4511" s="40">
        <v>44687</v>
      </c>
      <c r="CG4511">
        <f t="shared" si="879"/>
        <v>26.645538508078001</v>
      </c>
      <c r="CH4511" s="40">
        <v>44687</v>
      </c>
      <c r="CI4511">
        <f t="shared" si="880"/>
        <v>165.19920066161731</v>
      </c>
      <c r="CK4511" s="40">
        <v>44687</v>
      </c>
      <c r="CL4511">
        <f t="shared" si="881"/>
        <v>255.38910591017012</v>
      </c>
      <c r="CM4511">
        <f>CL4511-MAX($CL$3:CL4511)</f>
        <v>-0.29999999999998295</v>
      </c>
    </row>
    <row r="4512" spans="27:91">
      <c r="AA4512" s="26"/>
      <c r="AB4512" s="27"/>
      <c r="AY4512" s="38">
        <v>44688</v>
      </c>
      <c r="AZ4512">
        <f t="shared" si="870"/>
        <v>0</v>
      </c>
      <c r="BA4512" s="40">
        <v>44688</v>
      </c>
      <c r="BB4512">
        <f t="shared" si="871"/>
        <v>24.355808159548001</v>
      </c>
      <c r="BC4512" s="40">
        <v>44688</v>
      </c>
      <c r="BD4512">
        <f t="shared" si="872"/>
        <v>80.495798161581803</v>
      </c>
      <c r="BE4512" s="40">
        <v>44688</v>
      </c>
      <c r="BF4512">
        <f t="shared" si="873"/>
        <v>20.009722140754601</v>
      </c>
      <c r="BG4512" s="40">
        <v>44688</v>
      </c>
      <c r="BH4512">
        <f t="shared" si="874"/>
        <v>246.93351636800881</v>
      </c>
      <c r="BJ4512" s="40">
        <v>44688</v>
      </c>
      <c r="BK4512">
        <f t="shared" si="875"/>
        <v>371.79484482989324</v>
      </c>
      <c r="BL4512">
        <f>BK4512-MAX($BK$3:BK4512)</f>
        <v>-0.70000000000004547</v>
      </c>
      <c r="BZ4512" s="40">
        <v>44688</v>
      </c>
      <c r="CA4512">
        <f t="shared" si="876"/>
        <v>0</v>
      </c>
      <c r="CB4512" s="40">
        <v>44688</v>
      </c>
      <c r="CC4512">
        <f t="shared" si="877"/>
        <v>24.976467659683902</v>
      </c>
      <c r="CD4512" s="40">
        <v>44688</v>
      </c>
      <c r="CE4512">
        <f t="shared" si="878"/>
        <v>38.567899080790902</v>
      </c>
      <c r="CF4512" s="40">
        <v>44688</v>
      </c>
      <c r="CG4512">
        <f t="shared" si="879"/>
        <v>26.645538508078001</v>
      </c>
      <c r="CH4512" s="40">
        <v>44688</v>
      </c>
      <c r="CI4512">
        <f t="shared" si="880"/>
        <v>165.19920066161731</v>
      </c>
      <c r="CK4512" s="40">
        <v>44688</v>
      </c>
      <c r="CL4512">
        <f t="shared" si="881"/>
        <v>255.38910591017012</v>
      </c>
      <c r="CM4512">
        <f>CL4512-MAX($CL$3:CL4512)</f>
        <v>-0.29999999999998295</v>
      </c>
    </row>
    <row r="4513" spans="27:91">
      <c r="AA4513" s="26"/>
      <c r="AB4513" s="27"/>
      <c r="AY4513" s="38">
        <v>44689</v>
      </c>
      <c r="AZ4513">
        <f t="shared" si="870"/>
        <v>0</v>
      </c>
      <c r="BA4513" s="40">
        <v>44689</v>
      </c>
      <c r="BB4513">
        <f t="shared" si="871"/>
        <v>24.355808159548001</v>
      </c>
      <c r="BC4513" s="40">
        <v>44689</v>
      </c>
      <c r="BD4513">
        <f t="shared" si="872"/>
        <v>80.495798161581803</v>
      </c>
      <c r="BE4513" s="40">
        <v>44689</v>
      </c>
      <c r="BF4513">
        <f t="shared" si="873"/>
        <v>20.009722140754601</v>
      </c>
      <c r="BG4513" s="40">
        <v>44689</v>
      </c>
      <c r="BH4513">
        <f t="shared" si="874"/>
        <v>246.93351636800881</v>
      </c>
      <c r="BJ4513" s="40">
        <v>44689</v>
      </c>
      <c r="BK4513">
        <f t="shared" si="875"/>
        <v>371.79484482989324</v>
      </c>
      <c r="BL4513">
        <f>BK4513-MAX($BK$3:BK4513)</f>
        <v>-0.70000000000004547</v>
      </c>
      <c r="BZ4513" s="40">
        <v>44689</v>
      </c>
      <c r="CA4513">
        <f t="shared" si="876"/>
        <v>0</v>
      </c>
      <c r="CB4513" s="40">
        <v>44689</v>
      </c>
      <c r="CC4513">
        <f t="shared" si="877"/>
        <v>24.976467659683902</v>
      </c>
      <c r="CD4513" s="40">
        <v>44689</v>
      </c>
      <c r="CE4513">
        <f t="shared" si="878"/>
        <v>38.567899080790902</v>
      </c>
      <c r="CF4513" s="40">
        <v>44689</v>
      </c>
      <c r="CG4513">
        <f t="shared" si="879"/>
        <v>26.645538508078001</v>
      </c>
      <c r="CH4513" s="40">
        <v>44689</v>
      </c>
      <c r="CI4513">
        <f t="shared" si="880"/>
        <v>165.19920066161731</v>
      </c>
      <c r="CK4513" s="40">
        <v>44689</v>
      </c>
      <c r="CL4513">
        <f t="shared" si="881"/>
        <v>255.38910591017012</v>
      </c>
      <c r="CM4513">
        <f>CL4513-MAX($CL$3:CL4513)</f>
        <v>-0.29999999999998295</v>
      </c>
    </row>
    <row r="4514" spans="27:91">
      <c r="AA4514" s="26"/>
      <c r="AB4514" s="27"/>
      <c r="AY4514" s="38">
        <v>44690</v>
      </c>
      <c r="AZ4514">
        <f t="shared" si="870"/>
        <v>0</v>
      </c>
      <c r="BA4514" s="40">
        <v>44690</v>
      </c>
      <c r="BB4514">
        <f t="shared" si="871"/>
        <v>24.355808159548001</v>
      </c>
      <c r="BC4514" s="40">
        <v>44690</v>
      </c>
      <c r="BD4514">
        <f t="shared" si="872"/>
        <v>80.515798161581799</v>
      </c>
      <c r="BE4514" s="40">
        <v>44690</v>
      </c>
      <c r="BF4514">
        <f t="shared" si="873"/>
        <v>20.249722140754599</v>
      </c>
      <c r="BG4514" s="40">
        <v>44690</v>
      </c>
      <c r="BH4514">
        <f t="shared" si="874"/>
        <v>246.93351636800881</v>
      </c>
      <c r="BJ4514" s="40">
        <v>44690</v>
      </c>
      <c r="BK4514">
        <f t="shared" si="875"/>
        <v>372.05484482989323</v>
      </c>
      <c r="BL4514">
        <f>BK4514-MAX($BK$3:BK4514)</f>
        <v>-0.44000000000005457</v>
      </c>
      <c r="BZ4514" s="40">
        <v>44690</v>
      </c>
      <c r="CA4514">
        <f t="shared" si="876"/>
        <v>0</v>
      </c>
      <c r="CB4514" s="40">
        <v>44690</v>
      </c>
      <c r="CC4514">
        <f t="shared" si="877"/>
        <v>24.976467659683902</v>
      </c>
      <c r="CD4514" s="40">
        <v>44690</v>
      </c>
      <c r="CE4514">
        <f t="shared" si="878"/>
        <v>38.5778990807909</v>
      </c>
      <c r="CF4514" s="40">
        <v>44690</v>
      </c>
      <c r="CG4514">
        <f t="shared" si="879"/>
        <v>26.885538508078</v>
      </c>
      <c r="CH4514" s="40">
        <v>44690</v>
      </c>
      <c r="CI4514">
        <f t="shared" si="880"/>
        <v>165.19920066161731</v>
      </c>
      <c r="CK4514" s="40">
        <v>44690</v>
      </c>
      <c r="CL4514">
        <f t="shared" si="881"/>
        <v>255.63910591017012</v>
      </c>
      <c r="CM4514">
        <f>CL4514-MAX($CL$3:CL4514)</f>
        <v>-4.9999999999982947E-2</v>
      </c>
    </row>
    <row r="4515" spans="27:91">
      <c r="AA4515" s="26"/>
      <c r="AB4515" s="27"/>
      <c r="AY4515" s="38">
        <v>44691</v>
      </c>
      <c r="AZ4515">
        <f t="shared" si="870"/>
        <v>0</v>
      </c>
      <c r="BA4515" s="40">
        <v>44691</v>
      </c>
      <c r="BB4515">
        <f t="shared" si="871"/>
        <v>24.355808159548001</v>
      </c>
      <c r="BC4515" s="40">
        <v>44691</v>
      </c>
      <c r="BD4515">
        <f t="shared" si="872"/>
        <v>79.715798161581802</v>
      </c>
      <c r="BE4515" s="40">
        <v>44691</v>
      </c>
      <c r="BF4515">
        <f t="shared" si="873"/>
        <v>19.829722140754662</v>
      </c>
      <c r="BG4515" s="40">
        <v>44691</v>
      </c>
      <c r="BH4515">
        <f t="shared" si="874"/>
        <v>246.93351636800881</v>
      </c>
      <c r="BJ4515" s="40">
        <v>44691</v>
      </c>
      <c r="BK4515">
        <f t="shared" si="875"/>
        <v>370.83484482989331</v>
      </c>
      <c r="BL4515">
        <f>BK4515-MAX($BK$3:BK4515)</f>
        <v>-1.6599999999999682</v>
      </c>
      <c r="BZ4515" s="40">
        <v>44691</v>
      </c>
      <c r="CA4515">
        <f t="shared" si="876"/>
        <v>0</v>
      </c>
      <c r="CB4515" s="40">
        <v>44691</v>
      </c>
      <c r="CC4515">
        <f t="shared" si="877"/>
        <v>24.976467659683902</v>
      </c>
      <c r="CD4515" s="40">
        <v>44691</v>
      </c>
      <c r="CE4515">
        <f t="shared" si="878"/>
        <v>38.177899080790901</v>
      </c>
      <c r="CF4515" s="40">
        <v>44691</v>
      </c>
      <c r="CG4515">
        <f t="shared" si="879"/>
        <v>26.605538508077998</v>
      </c>
      <c r="CH4515" s="40">
        <v>44691</v>
      </c>
      <c r="CI4515">
        <f t="shared" si="880"/>
        <v>165.19920066161731</v>
      </c>
      <c r="CK4515" s="40">
        <v>44691</v>
      </c>
      <c r="CL4515">
        <f t="shared" si="881"/>
        <v>254.95910591017011</v>
      </c>
      <c r="CM4515">
        <f>CL4515-MAX($CL$3:CL4515)</f>
        <v>-0.72999999999998977</v>
      </c>
    </row>
    <row r="4516" spans="27:91">
      <c r="AA4516" s="26"/>
      <c r="AB4516" s="27"/>
      <c r="AY4516" s="38">
        <v>44692</v>
      </c>
      <c r="AZ4516">
        <f t="shared" si="870"/>
        <v>0</v>
      </c>
      <c r="BA4516" s="40">
        <v>44692</v>
      </c>
      <c r="BB4516">
        <f t="shared" si="871"/>
        <v>24.355808159548001</v>
      </c>
      <c r="BC4516" s="40">
        <v>44692</v>
      </c>
      <c r="BD4516">
        <f t="shared" si="872"/>
        <v>80.915798161581804</v>
      </c>
      <c r="BE4516" s="40">
        <v>44692</v>
      </c>
      <c r="BF4516">
        <f t="shared" si="873"/>
        <v>20.929722140754599</v>
      </c>
      <c r="BG4516" s="40">
        <v>44692</v>
      </c>
      <c r="BH4516">
        <f t="shared" si="874"/>
        <v>246.93351636800881</v>
      </c>
      <c r="BJ4516" s="40">
        <v>44692</v>
      </c>
      <c r="BK4516">
        <f t="shared" si="875"/>
        <v>373.13484482989321</v>
      </c>
      <c r="BL4516">
        <f>BK4516-MAX($BK$3:BK4516)</f>
        <v>0</v>
      </c>
      <c r="BZ4516" s="40">
        <v>44692</v>
      </c>
      <c r="CA4516">
        <f t="shared" si="876"/>
        <v>0</v>
      </c>
      <c r="CB4516" s="40">
        <v>44692</v>
      </c>
      <c r="CC4516">
        <f t="shared" si="877"/>
        <v>24.976467659683902</v>
      </c>
      <c r="CD4516" s="40">
        <v>44692</v>
      </c>
      <c r="CE4516">
        <f t="shared" si="878"/>
        <v>38.777899080790903</v>
      </c>
      <c r="CF4516" s="40">
        <v>44692</v>
      </c>
      <c r="CG4516">
        <f t="shared" si="879"/>
        <v>27.185538508078</v>
      </c>
      <c r="CH4516" s="40">
        <v>44692</v>
      </c>
      <c r="CI4516">
        <f t="shared" si="880"/>
        <v>165.19920066161731</v>
      </c>
      <c r="CK4516" s="40">
        <v>44692</v>
      </c>
      <c r="CL4516">
        <f t="shared" si="881"/>
        <v>256.13910591017009</v>
      </c>
      <c r="CM4516">
        <f>CL4516-MAX($CL$3:CL4516)</f>
        <v>0</v>
      </c>
    </row>
    <row r="4517" spans="27:91">
      <c r="AA4517" s="26"/>
      <c r="AB4517" s="27"/>
      <c r="AY4517" s="38">
        <v>44693</v>
      </c>
      <c r="AZ4517">
        <f t="shared" si="870"/>
        <v>0</v>
      </c>
      <c r="BA4517" s="40">
        <v>44693</v>
      </c>
      <c r="BB4517">
        <f t="shared" si="871"/>
        <v>24.355808159548001</v>
      </c>
      <c r="BC4517" s="40">
        <v>44693</v>
      </c>
      <c r="BD4517">
        <f t="shared" si="872"/>
        <v>78.755798161581794</v>
      </c>
      <c r="BE4517" s="40">
        <v>44693</v>
      </c>
      <c r="BF4517">
        <f t="shared" si="873"/>
        <v>19.24972214075466</v>
      </c>
      <c r="BG4517" s="40">
        <v>44693</v>
      </c>
      <c r="BH4517">
        <f t="shared" si="874"/>
        <v>246.93351636800881</v>
      </c>
      <c r="BJ4517" s="40">
        <v>44693</v>
      </c>
      <c r="BK4517">
        <f t="shared" si="875"/>
        <v>369.29484482989324</v>
      </c>
      <c r="BL4517">
        <f>BK4517-MAX($BK$3:BK4517)</f>
        <v>-3.839999999999975</v>
      </c>
      <c r="BZ4517" s="40">
        <v>44693</v>
      </c>
      <c r="CA4517">
        <f t="shared" si="876"/>
        <v>0</v>
      </c>
      <c r="CB4517" s="40">
        <v>44693</v>
      </c>
      <c r="CC4517">
        <f t="shared" si="877"/>
        <v>24.976467659683902</v>
      </c>
      <c r="CD4517" s="40">
        <v>44693</v>
      </c>
      <c r="CE4517">
        <f t="shared" si="878"/>
        <v>37.697899080790897</v>
      </c>
      <c r="CF4517" s="40">
        <v>44693</v>
      </c>
      <c r="CG4517">
        <f t="shared" si="879"/>
        <v>26.325538508078001</v>
      </c>
      <c r="CH4517" s="40">
        <v>44693</v>
      </c>
      <c r="CI4517">
        <f t="shared" si="880"/>
        <v>165.19920066161731</v>
      </c>
      <c r="CK4517" s="40">
        <v>44693</v>
      </c>
      <c r="CL4517">
        <f t="shared" si="881"/>
        <v>254.19910591017009</v>
      </c>
      <c r="CM4517">
        <f>CL4517-MAX($CL$3:CL4517)</f>
        <v>-1.9399999999999977</v>
      </c>
    </row>
    <row r="4518" spans="27:91">
      <c r="AA4518" s="26"/>
      <c r="AB4518" s="27"/>
      <c r="AY4518" s="38">
        <v>44694</v>
      </c>
      <c r="AZ4518">
        <f t="shared" si="870"/>
        <v>0</v>
      </c>
      <c r="BA4518" s="40">
        <v>44694</v>
      </c>
      <c r="BB4518">
        <f t="shared" si="871"/>
        <v>24.355808159548001</v>
      </c>
      <c r="BC4518" s="40">
        <v>44694</v>
      </c>
      <c r="BD4518">
        <f t="shared" si="872"/>
        <v>82.415798161581804</v>
      </c>
      <c r="BE4518" s="40">
        <v>44694</v>
      </c>
      <c r="BF4518">
        <f t="shared" si="873"/>
        <v>22.5497221407546</v>
      </c>
      <c r="BG4518" s="40">
        <v>44694</v>
      </c>
      <c r="BH4518">
        <f t="shared" si="874"/>
        <v>246.93351636800881</v>
      </c>
      <c r="BJ4518" s="40">
        <v>44694</v>
      </c>
      <c r="BK4518">
        <f t="shared" si="875"/>
        <v>376.25484482989322</v>
      </c>
      <c r="BL4518">
        <f>BK4518-MAX($BK$3:BK4518)</f>
        <v>0</v>
      </c>
      <c r="BZ4518" s="40">
        <v>44694</v>
      </c>
      <c r="CA4518">
        <f t="shared" si="876"/>
        <v>0</v>
      </c>
      <c r="CB4518" s="40">
        <v>44694</v>
      </c>
      <c r="CC4518">
        <f t="shared" si="877"/>
        <v>24.976467659683902</v>
      </c>
      <c r="CD4518" s="40">
        <v>44694</v>
      </c>
      <c r="CE4518">
        <f t="shared" si="878"/>
        <v>39.527899080790903</v>
      </c>
      <c r="CF4518" s="40">
        <v>44694</v>
      </c>
      <c r="CG4518">
        <f t="shared" si="879"/>
        <v>27.885538508078</v>
      </c>
      <c r="CH4518" s="40">
        <v>44694</v>
      </c>
      <c r="CI4518">
        <f t="shared" si="880"/>
        <v>165.19920066161731</v>
      </c>
      <c r="CK4518" s="40">
        <v>44694</v>
      </c>
      <c r="CL4518">
        <f t="shared" si="881"/>
        <v>257.58910591017013</v>
      </c>
      <c r="CM4518">
        <f>CL4518-MAX($CL$3:CL4518)</f>
        <v>0</v>
      </c>
    </row>
    <row r="4519" spans="27:91">
      <c r="AA4519" s="26"/>
      <c r="AB4519" s="27"/>
      <c r="AY4519" s="38">
        <v>44695</v>
      </c>
      <c r="AZ4519">
        <f t="shared" si="870"/>
        <v>0</v>
      </c>
      <c r="BA4519" s="40">
        <v>44695</v>
      </c>
      <c r="BB4519">
        <f t="shared" si="871"/>
        <v>24.355808159548001</v>
      </c>
      <c r="BC4519" s="40">
        <v>44695</v>
      </c>
      <c r="BD4519">
        <f t="shared" si="872"/>
        <v>82.415798161581804</v>
      </c>
      <c r="BE4519" s="40">
        <v>44695</v>
      </c>
      <c r="BF4519">
        <f t="shared" si="873"/>
        <v>22.5497221407546</v>
      </c>
      <c r="BG4519" s="40">
        <v>44695</v>
      </c>
      <c r="BH4519">
        <f t="shared" si="874"/>
        <v>246.93351636800881</v>
      </c>
      <c r="BJ4519" s="40">
        <v>44695</v>
      </c>
      <c r="BK4519">
        <f t="shared" si="875"/>
        <v>376.25484482989322</v>
      </c>
      <c r="BL4519">
        <f>BK4519-MAX($BK$3:BK4519)</f>
        <v>0</v>
      </c>
      <c r="BZ4519" s="40">
        <v>44695</v>
      </c>
      <c r="CA4519">
        <f t="shared" si="876"/>
        <v>0</v>
      </c>
      <c r="CB4519" s="40">
        <v>44695</v>
      </c>
      <c r="CC4519">
        <f t="shared" si="877"/>
        <v>24.976467659683902</v>
      </c>
      <c r="CD4519" s="40">
        <v>44695</v>
      </c>
      <c r="CE4519">
        <f t="shared" si="878"/>
        <v>39.527899080790903</v>
      </c>
      <c r="CF4519" s="40">
        <v>44695</v>
      </c>
      <c r="CG4519">
        <f t="shared" si="879"/>
        <v>27.885538508078</v>
      </c>
      <c r="CH4519" s="40">
        <v>44695</v>
      </c>
      <c r="CI4519">
        <f t="shared" si="880"/>
        <v>165.19920066161731</v>
      </c>
      <c r="CK4519" s="40">
        <v>44695</v>
      </c>
      <c r="CL4519">
        <f t="shared" si="881"/>
        <v>257.58910591017013</v>
      </c>
      <c r="CM4519">
        <f>CL4519-MAX($CL$3:CL4519)</f>
        <v>0</v>
      </c>
    </row>
    <row r="4520" spans="27:91">
      <c r="AA4520" s="26"/>
      <c r="AB4520" s="27"/>
      <c r="AY4520" s="38">
        <v>44696</v>
      </c>
      <c r="AZ4520">
        <f t="shared" si="870"/>
        <v>0</v>
      </c>
      <c r="BA4520" s="40">
        <v>44696</v>
      </c>
      <c r="BB4520">
        <f t="shared" si="871"/>
        <v>24.355808159548001</v>
      </c>
      <c r="BC4520" s="40">
        <v>44696</v>
      </c>
      <c r="BD4520">
        <f t="shared" si="872"/>
        <v>82.415798161581804</v>
      </c>
      <c r="BE4520" s="40">
        <v>44696</v>
      </c>
      <c r="BF4520">
        <f t="shared" si="873"/>
        <v>22.5497221407546</v>
      </c>
      <c r="BG4520" s="40">
        <v>44696</v>
      </c>
      <c r="BH4520">
        <f t="shared" si="874"/>
        <v>246.93351636800881</v>
      </c>
      <c r="BJ4520" s="40">
        <v>44696</v>
      </c>
      <c r="BK4520">
        <f t="shared" si="875"/>
        <v>376.25484482989322</v>
      </c>
      <c r="BL4520">
        <f>BK4520-MAX($BK$3:BK4520)</f>
        <v>0</v>
      </c>
      <c r="BZ4520" s="40">
        <v>44696</v>
      </c>
      <c r="CA4520">
        <f t="shared" si="876"/>
        <v>0</v>
      </c>
      <c r="CB4520" s="40">
        <v>44696</v>
      </c>
      <c r="CC4520">
        <f t="shared" si="877"/>
        <v>24.976467659683902</v>
      </c>
      <c r="CD4520" s="40">
        <v>44696</v>
      </c>
      <c r="CE4520">
        <f t="shared" si="878"/>
        <v>39.527899080790903</v>
      </c>
      <c r="CF4520" s="40">
        <v>44696</v>
      </c>
      <c r="CG4520">
        <f t="shared" si="879"/>
        <v>27.885538508078</v>
      </c>
      <c r="CH4520" s="40">
        <v>44696</v>
      </c>
      <c r="CI4520">
        <f t="shared" si="880"/>
        <v>165.19920066161731</v>
      </c>
      <c r="CK4520" s="40">
        <v>44696</v>
      </c>
      <c r="CL4520">
        <f t="shared" si="881"/>
        <v>257.58910591017013</v>
      </c>
      <c r="CM4520">
        <f>CL4520-MAX($CL$3:CL4520)</f>
        <v>0</v>
      </c>
    </row>
    <row r="4521" spans="27:91">
      <c r="AA4521" s="26"/>
      <c r="AB4521" s="27"/>
      <c r="AY4521" s="38">
        <v>44697</v>
      </c>
      <c r="AZ4521">
        <f t="shared" si="870"/>
        <v>0</v>
      </c>
      <c r="BA4521" s="40">
        <v>44697</v>
      </c>
      <c r="BB4521">
        <f t="shared" si="871"/>
        <v>24.355808159548001</v>
      </c>
      <c r="BC4521" s="40">
        <v>44697</v>
      </c>
      <c r="BD4521">
        <f t="shared" si="872"/>
        <v>82.475798161581807</v>
      </c>
      <c r="BE4521" s="40">
        <v>44697</v>
      </c>
      <c r="BF4521">
        <f t="shared" si="873"/>
        <v>22.809722140754602</v>
      </c>
      <c r="BG4521" s="40">
        <v>44697</v>
      </c>
      <c r="BH4521">
        <f t="shared" si="874"/>
        <v>246.93351636800881</v>
      </c>
      <c r="BJ4521" s="40">
        <v>44697</v>
      </c>
      <c r="BK4521">
        <f t="shared" si="875"/>
        <v>376.57484482989321</v>
      </c>
      <c r="BL4521">
        <f>BK4521-MAX($BK$3:BK4521)</f>
        <v>0</v>
      </c>
      <c r="BZ4521" s="40">
        <v>44697</v>
      </c>
      <c r="CA4521">
        <f t="shared" si="876"/>
        <v>0</v>
      </c>
      <c r="CB4521" s="40">
        <v>44697</v>
      </c>
      <c r="CC4521">
        <f t="shared" si="877"/>
        <v>24.976467659683902</v>
      </c>
      <c r="CD4521" s="40">
        <v>44697</v>
      </c>
      <c r="CE4521">
        <f t="shared" si="878"/>
        <v>39.557899080790897</v>
      </c>
      <c r="CF4521" s="40">
        <v>44697</v>
      </c>
      <c r="CG4521">
        <f t="shared" si="879"/>
        <v>27.965538508078001</v>
      </c>
      <c r="CH4521" s="40">
        <v>44697</v>
      </c>
      <c r="CI4521">
        <f t="shared" si="880"/>
        <v>165.19920066161731</v>
      </c>
      <c r="CK4521" s="40">
        <v>44697</v>
      </c>
      <c r="CL4521">
        <f t="shared" si="881"/>
        <v>257.69910591017009</v>
      </c>
      <c r="CM4521">
        <f>CL4521-MAX($CL$3:CL4521)</f>
        <v>0</v>
      </c>
    </row>
    <row r="4522" spans="27:91">
      <c r="AA4522" s="26"/>
      <c r="AB4522" s="27"/>
      <c r="AY4522" s="38">
        <v>44698</v>
      </c>
      <c r="AZ4522">
        <f t="shared" si="870"/>
        <v>0</v>
      </c>
      <c r="BA4522" s="40">
        <v>44698</v>
      </c>
      <c r="BB4522">
        <f t="shared" si="871"/>
        <v>24.355808159548001</v>
      </c>
      <c r="BC4522" s="40">
        <v>44698</v>
      </c>
      <c r="BD4522">
        <f t="shared" si="872"/>
        <v>83.355798161581802</v>
      </c>
      <c r="BE4522" s="40">
        <v>44698</v>
      </c>
      <c r="BF4522">
        <f t="shared" si="873"/>
        <v>24.2297221407546</v>
      </c>
      <c r="BG4522" s="40">
        <v>44698</v>
      </c>
      <c r="BH4522">
        <f t="shared" si="874"/>
        <v>246.93351636800881</v>
      </c>
      <c r="BJ4522" s="40">
        <v>44698</v>
      </c>
      <c r="BK4522">
        <f t="shared" si="875"/>
        <v>378.87484482989322</v>
      </c>
      <c r="BL4522">
        <f>BK4522-MAX($BK$3:BK4522)</f>
        <v>0</v>
      </c>
      <c r="BZ4522" s="40">
        <v>44698</v>
      </c>
      <c r="CA4522">
        <f t="shared" si="876"/>
        <v>0</v>
      </c>
      <c r="CB4522" s="40">
        <v>44698</v>
      </c>
      <c r="CC4522">
        <f t="shared" si="877"/>
        <v>24.976467659683902</v>
      </c>
      <c r="CD4522" s="40">
        <v>44698</v>
      </c>
      <c r="CE4522">
        <f t="shared" si="878"/>
        <v>39.997899080790901</v>
      </c>
      <c r="CF4522" s="40">
        <v>44698</v>
      </c>
      <c r="CG4522">
        <f t="shared" si="879"/>
        <v>28.845538508078</v>
      </c>
      <c r="CH4522" s="40">
        <v>44698</v>
      </c>
      <c r="CI4522">
        <f t="shared" si="880"/>
        <v>165.19920066161731</v>
      </c>
      <c r="CK4522" s="40">
        <v>44698</v>
      </c>
      <c r="CL4522">
        <f t="shared" si="881"/>
        <v>259.01910591017008</v>
      </c>
      <c r="CM4522">
        <f>CL4522-MAX($CL$3:CL4522)</f>
        <v>0</v>
      </c>
    </row>
    <row r="4523" spans="27:91">
      <c r="AA4523" s="26"/>
      <c r="AB4523" s="27"/>
      <c r="AY4523" s="38">
        <v>44699</v>
      </c>
      <c r="AZ4523">
        <f t="shared" si="870"/>
        <v>0</v>
      </c>
      <c r="BA4523" s="40">
        <v>44699</v>
      </c>
      <c r="BB4523">
        <f t="shared" si="871"/>
        <v>24.355808159548001</v>
      </c>
      <c r="BC4523" s="40">
        <v>44699</v>
      </c>
      <c r="BD4523">
        <f t="shared" si="872"/>
        <v>83.355798161581802</v>
      </c>
      <c r="BE4523" s="40">
        <v>44699</v>
      </c>
      <c r="BF4523">
        <f t="shared" si="873"/>
        <v>24.8697221407546</v>
      </c>
      <c r="BG4523" s="40">
        <v>44699</v>
      </c>
      <c r="BH4523">
        <f t="shared" si="874"/>
        <v>246.93351636800881</v>
      </c>
      <c r="BJ4523" s="40">
        <v>44699</v>
      </c>
      <c r="BK4523">
        <f t="shared" si="875"/>
        <v>379.51484482989321</v>
      </c>
      <c r="BL4523">
        <f>BK4523-MAX($BK$3:BK4523)</f>
        <v>0</v>
      </c>
      <c r="BZ4523" s="40">
        <v>44699</v>
      </c>
      <c r="CA4523">
        <f t="shared" si="876"/>
        <v>0</v>
      </c>
      <c r="CB4523" s="40">
        <v>44699</v>
      </c>
      <c r="CC4523">
        <f t="shared" si="877"/>
        <v>24.976467659683902</v>
      </c>
      <c r="CD4523" s="40">
        <v>44699</v>
      </c>
      <c r="CE4523">
        <f t="shared" si="878"/>
        <v>39.997899080790901</v>
      </c>
      <c r="CF4523" s="40">
        <v>44699</v>
      </c>
      <c r="CG4523">
        <f t="shared" si="879"/>
        <v>29.205538508078</v>
      </c>
      <c r="CH4523" s="40">
        <v>44699</v>
      </c>
      <c r="CI4523">
        <f t="shared" si="880"/>
        <v>165.19920066161731</v>
      </c>
      <c r="CK4523" s="40">
        <v>44699</v>
      </c>
      <c r="CL4523">
        <f t="shared" si="881"/>
        <v>259.3791059101701</v>
      </c>
      <c r="CM4523">
        <f>CL4523-MAX($CL$3:CL4523)</f>
        <v>0</v>
      </c>
    </row>
    <row r="4524" spans="27:91">
      <c r="AA4524" s="26"/>
      <c r="AB4524" s="27"/>
      <c r="AY4524" s="38">
        <v>44700</v>
      </c>
      <c r="AZ4524">
        <f t="shared" si="870"/>
        <v>0</v>
      </c>
      <c r="BA4524" s="40">
        <v>44700</v>
      </c>
      <c r="BB4524">
        <f t="shared" si="871"/>
        <v>24.355808159548001</v>
      </c>
      <c r="BC4524" s="40">
        <v>44700</v>
      </c>
      <c r="BD4524">
        <f t="shared" si="872"/>
        <v>83.355798161581802</v>
      </c>
      <c r="BE4524" s="40">
        <v>44700</v>
      </c>
      <c r="BF4524">
        <f t="shared" si="873"/>
        <v>24.109722140754599</v>
      </c>
      <c r="BG4524" s="40">
        <v>44700</v>
      </c>
      <c r="BH4524">
        <f t="shared" si="874"/>
        <v>246.93351636800881</v>
      </c>
      <c r="BJ4524" s="40">
        <v>44700</v>
      </c>
      <c r="BK4524">
        <f t="shared" si="875"/>
        <v>378.75484482989322</v>
      </c>
      <c r="BL4524">
        <f>BK4524-MAX($BK$3:BK4524)</f>
        <v>-0.75999999999999091</v>
      </c>
      <c r="BZ4524" s="40">
        <v>44700</v>
      </c>
      <c r="CA4524">
        <f t="shared" si="876"/>
        <v>0</v>
      </c>
      <c r="CB4524" s="40">
        <v>44700</v>
      </c>
      <c r="CC4524">
        <f t="shared" si="877"/>
        <v>24.976467659683902</v>
      </c>
      <c r="CD4524" s="40">
        <v>44700</v>
      </c>
      <c r="CE4524">
        <f t="shared" si="878"/>
        <v>39.997899080790901</v>
      </c>
      <c r="CF4524" s="40">
        <v>44700</v>
      </c>
      <c r="CG4524">
        <f t="shared" si="879"/>
        <v>28.885538508078</v>
      </c>
      <c r="CH4524" s="40">
        <v>44700</v>
      </c>
      <c r="CI4524">
        <f t="shared" si="880"/>
        <v>165.19920066161731</v>
      </c>
      <c r="CK4524" s="40">
        <v>44700</v>
      </c>
      <c r="CL4524">
        <f t="shared" si="881"/>
        <v>259.0591059101701</v>
      </c>
      <c r="CM4524">
        <f>CL4524-MAX($CL$3:CL4524)</f>
        <v>-0.31999999999999318</v>
      </c>
    </row>
    <row r="4525" spans="27:91">
      <c r="AA4525" s="26"/>
      <c r="AB4525" s="27"/>
      <c r="AY4525" s="38">
        <v>44701</v>
      </c>
      <c r="AZ4525">
        <f t="shared" si="870"/>
        <v>0</v>
      </c>
      <c r="BA4525" s="40">
        <v>44701</v>
      </c>
      <c r="BB4525">
        <f t="shared" si="871"/>
        <v>24.355808159548001</v>
      </c>
      <c r="BC4525" s="40">
        <v>44701</v>
      </c>
      <c r="BD4525">
        <f t="shared" si="872"/>
        <v>83.355798161581802</v>
      </c>
      <c r="BE4525" s="40">
        <v>44701</v>
      </c>
      <c r="BF4525">
        <f t="shared" si="873"/>
        <v>24.669722140754601</v>
      </c>
      <c r="BG4525" s="40">
        <v>44701</v>
      </c>
      <c r="BH4525">
        <f t="shared" si="874"/>
        <v>246.93351636800881</v>
      </c>
      <c r="BJ4525" s="40">
        <v>44701</v>
      </c>
      <c r="BK4525">
        <f t="shared" si="875"/>
        <v>379.31484482989322</v>
      </c>
      <c r="BL4525">
        <f>BK4525-MAX($BK$3:BK4525)</f>
        <v>-0.19999999999998863</v>
      </c>
      <c r="BZ4525" s="40">
        <v>44701</v>
      </c>
      <c r="CA4525">
        <f t="shared" si="876"/>
        <v>0</v>
      </c>
      <c r="CB4525" s="40">
        <v>44701</v>
      </c>
      <c r="CC4525">
        <f t="shared" si="877"/>
        <v>24.976467659683902</v>
      </c>
      <c r="CD4525" s="40">
        <v>44701</v>
      </c>
      <c r="CE4525">
        <f t="shared" si="878"/>
        <v>39.997899080790901</v>
      </c>
      <c r="CF4525" s="40">
        <v>44701</v>
      </c>
      <c r="CG4525">
        <f t="shared" si="879"/>
        <v>29.085538508077999</v>
      </c>
      <c r="CH4525" s="40">
        <v>44701</v>
      </c>
      <c r="CI4525">
        <f t="shared" si="880"/>
        <v>165.19920066161731</v>
      </c>
      <c r="CK4525" s="40">
        <v>44701</v>
      </c>
      <c r="CL4525">
        <f t="shared" si="881"/>
        <v>259.25910591017009</v>
      </c>
      <c r="CM4525">
        <f>CL4525-MAX($CL$3:CL4525)</f>
        <v>-0.12000000000000455</v>
      </c>
    </row>
    <row r="4526" spans="27:91">
      <c r="AA4526" s="26"/>
      <c r="AB4526" s="27"/>
      <c r="AY4526" s="38">
        <v>44702</v>
      </c>
      <c r="AZ4526">
        <f t="shared" si="870"/>
        <v>0</v>
      </c>
      <c r="BA4526" s="40">
        <v>44702</v>
      </c>
      <c r="BB4526">
        <f t="shared" si="871"/>
        <v>24.355808159548001</v>
      </c>
      <c r="BC4526" s="40">
        <v>44702</v>
      </c>
      <c r="BD4526">
        <f t="shared" si="872"/>
        <v>83.355798161581802</v>
      </c>
      <c r="BE4526" s="40">
        <v>44702</v>
      </c>
      <c r="BF4526">
        <f t="shared" si="873"/>
        <v>24.669722140754601</v>
      </c>
      <c r="BG4526" s="40">
        <v>44702</v>
      </c>
      <c r="BH4526">
        <f t="shared" si="874"/>
        <v>246.93351636800881</v>
      </c>
      <c r="BJ4526" s="40">
        <v>44702</v>
      </c>
      <c r="BK4526">
        <f t="shared" si="875"/>
        <v>379.31484482989322</v>
      </c>
      <c r="BL4526">
        <f>BK4526-MAX($BK$3:BK4526)</f>
        <v>-0.19999999999998863</v>
      </c>
      <c r="BZ4526" s="40">
        <v>44702</v>
      </c>
      <c r="CA4526">
        <f t="shared" si="876"/>
        <v>0</v>
      </c>
      <c r="CB4526" s="40">
        <v>44702</v>
      </c>
      <c r="CC4526">
        <f t="shared" si="877"/>
        <v>24.976467659683902</v>
      </c>
      <c r="CD4526" s="40">
        <v>44702</v>
      </c>
      <c r="CE4526">
        <f t="shared" si="878"/>
        <v>39.997899080790901</v>
      </c>
      <c r="CF4526" s="40">
        <v>44702</v>
      </c>
      <c r="CG4526">
        <f t="shared" si="879"/>
        <v>29.085538508077999</v>
      </c>
      <c r="CH4526" s="40">
        <v>44702</v>
      </c>
      <c r="CI4526">
        <f t="shared" si="880"/>
        <v>165.19920066161731</v>
      </c>
      <c r="CK4526" s="40">
        <v>44702</v>
      </c>
      <c r="CL4526">
        <f t="shared" si="881"/>
        <v>259.25910591017009</v>
      </c>
      <c r="CM4526">
        <f>CL4526-MAX($CL$3:CL4526)</f>
        <v>-0.12000000000000455</v>
      </c>
    </row>
    <row r="4527" spans="27:91">
      <c r="AA4527" s="26"/>
      <c r="AB4527" s="27"/>
      <c r="AY4527" s="38">
        <v>44703</v>
      </c>
      <c r="AZ4527">
        <f t="shared" si="870"/>
        <v>0</v>
      </c>
      <c r="BA4527" s="40">
        <v>44703</v>
      </c>
      <c r="BB4527">
        <f t="shared" si="871"/>
        <v>24.355808159548001</v>
      </c>
      <c r="BC4527" s="40">
        <v>44703</v>
      </c>
      <c r="BD4527">
        <f t="shared" si="872"/>
        <v>83.355798161581802</v>
      </c>
      <c r="BE4527" s="40">
        <v>44703</v>
      </c>
      <c r="BF4527">
        <f t="shared" si="873"/>
        <v>24.669722140754601</v>
      </c>
      <c r="BG4527" s="40">
        <v>44703</v>
      </c>
      <c r="BH4527">
        <f t="shared" si="874"/>
        <v>246.93351636800881</v>
      </c>
      <c r="BJ4527" s="40">
        <v>44703</v>
      </c>
      <c r="BK4527">
        <f t="shared" si="875"/>
        <v>379.31484482989322</v>
      </c>
      <c r="BL4527">
        <f>BK4527-MAX($BK$3:BK4527)</f>
        <v>-0.19999999999998863</v>
      </c>
      <c r="BZ4527" s="40">
        <v>44703</v>
      </c>
      <c r="CA4527">
        <f t="shared" si="876"/>
        <v>0</v>
      </c>
      <c r="CB4527" s="40">
        <v>44703</v>
      </c>
      <c r="CC4527">
        <f t="shared" si="877"/>
        <v>24.976467659683902</v>
      </c>
      <c r="CD4527" s="40">
        <v>44703</v>
      </c>
      <c r="CE4527">
        <f t="shared" si="878"/>
        <v>39.997899080790901</v>
      </c>
      <c r="CF4527" s="40">
        <v>44703</v>
      </c>
      <c r="CG4527">
        <f t="shared" si="879"/>
        <v>29.085538508077999</v>
      </c>
      <c r="CH4527" s="40">
        <v>44703</v>
      </c>
      <c r="CI4527">
        <f t="shared" si="880"/>
        <v>165.19920066161731</v>
      </c>
      <c r="CK4527" s="40">
        <v>44703</v>
      </c>
      <c r="CL4527">
        <f t="shared" si="881"/>
        <v>259.25910591017009</v>
      </c>
      <c r="CM4527">
        <f>CL4527-MAX($CL$3:CL4527)</f>
        <v>-0.12000000000000455</v>
      </c>
    </row>
    <row r="4528" spans="27:91">
      <c r="AA4528" s="26"/>
      <c r="AB4528" s="27"/>
      <c r="AY4528" s="38">
        <v>44704</v>
      </c>
      <c r="AZ4528">
        <f t="shared" si="870"/>
        <v>0</v>
      </c>
      <c r="BA4528" s="40">
        <v>44704</v>
      </c>
      <c r="BB4528">
        <f t="shared" si="871"/>
        <v>24.355808159548001</v>
      </c>
      <c r="BC4528" s="40">
        <v>44704</v>
      </c>
      <c r="BD4528">
        <f t="shared" si="872"/>
        <v>83.355798161581802</v>
      </c>
      <c r="BE4528" s="40">
        <v>44704</v>
      </c>
      <c r="BF4528">
        <f t="shared" si="873"/>
        <v>24.7297221407546</v>
      </c>
      <c r="BG4528" s="40">
        <v>44704</v>
      </c>
      <c r="BH4528">
        <f t="shared" si="874"/>
        <v>246.93351636800881</v>
      </c>
      <c r="BJ4528" s="40">
        <v>44704</v>
      </c>
      <c r="BK4528">
        <f t="shared" si="875"/>
        <v>379.37484482989322</v>
      </c>
      <c r="BL4528">
        <f>BK4528-MAX($BK$3:BK4528)</f>
        <v>-0.13999999999998636</v>
      </c>
      <c r="BZ4528" s="40">
        <v>44704</v>
      </c>
      <c r="CA4528">
        <f t="shared" si="876"/>
        <v>0</v>
      </c>
      <c r="CB4528" s="40">
        <v>44704</v>
      </c>
      <c r="CC4528">
        <f t="shared" si="877"/>
        <v>24.976467659683902</v>
      </c>
      <c r="CD4528" s="40">
        <v>44704</v>
      </c>
      <c r="CE4528">
        <f t="shared" si="878"/>
        <v>39.997899080790901</v>
      </c>
      <c r="CF4528" s="40">
        <v>44704</v>
      </c>
      <c r="CG4528">
        <f t="shared" si="879"/>
        <v>29.105538508077998</v>
      </c>
      <c r="CH4528" s="40">
        <v>44704</v>
      </c>
      <c r="CI4528">
        <f t="shared" si="880"/>
        <v>165.19920066161731</v>
      </c>
      <c r="CK4528" s="40">
        <v>44704</v>
      </c>
      <c r="CL4528">
        <f t="shared" si="881"/>
        <v>259.27910591017013</v>
      </c>
      <c r="CM4528">
        <f>CL4528-MAX($CL$3:CL4528)</f>
        <v>-9.9999999999965894E-2</v>
      </c>
    </row>
    <row r="4529" spans="27:91">
      <c r="AA4529" s="26"/>
      <c r="AB4529" s="27"/>
      <c r="AY4529" s="38">
        <v>44705</v>
      </c>
      <c r="AZ4529">
        <f t="shared" si="870"/>
        <v>0</v>
      </c>
      <c r="BA4529" s="40">
        <v>44705</v>
      </c>
      <c r="BB4529">
        <f t="shared" si="871"/>
        <v>24.355808159548001</v>
      </c>
      <c r="BC4529" s="40">
        <v>44705</v>
      </c>
      <c r="BD4529">
        <f t="shared" si="872"/>
        <v>82.655798161581799</v>
      </c>
      <c r="BE4529" s="40">
        <v>44705</v>
      </c>
      <c r="BF4529">
        <f t="shared" si="873"/>
        <v>24.689722140754601</v>
      </c>
      <c r="BG4529" s="40">
        <v>44705</v>
      </c>
      <c r="BH4529">
        <f t="shared" si="874"/>
        <v>246.93351636800881</v>
      </c>
      <c r="BJ4529" s="40">
        <v>44705</v>
      </c>
      <c r="BK4529">
        <f t="shared" si="875"/>
        <v>378.63484482989321</v>
      </c>
      <c r="BL4529">
        <f>BK4529-MAX($BK$3:BK4529)</f>
        <v>-0.87999999999999545</v>
      </c>
      <c r="BZ4529" s="40">
        <v>44705</v>
      </c>
      <c r="CA4529">
        <f t="shared" si="876"/>
        <v>0</v>
      </c>
      <c r="CB4529" s="40">
        <v>44705</v>
      </c>
      <c r="CC4529">
        <f t="shared" si="877"/>
        <v>24.976467659683902</v>
      </c>
      <c r="CD4529" s="40">
        <v>44705</v>
      </c>
      <c r="CE4529">
        <f t="shared" si="878"/>
        <v>39.6478990807909</v>
      </c>
      <c r="CF4529" s="40">
        <v>44705</v>
      </c>
      <c r="CG4529">
        <f t="shared" si="879"/>
        <v>29.185538508078</v>
      </c>
      <c r="CH4529" s="40">
        <v>44705</v>
      </c>
      <c r="CI4529">
        <f t="shared" si="880"/>
        <v>165.19920066161731</v>
      </c>
      <c r="CK4529" s="40">
        <v>44705</v>
      </c>
      <c r="CL4529">
        <f t="shared" si="881"/>
        <v>259.00910591017009</v>
      </c>
      <c r="CM4529">
        <f>CL4529-MAX($CL$3:CL4529)</f>
        <v>-0.37000000000000455</v>
      </c>
    </row>
    <row r="4530" spans="27:91">
      <c r="AA4530" s="26"/>
      <c r="AB4530" s="27"/>
      <c r="AY4530" s="38">
        <v>44706</v>
      </c>
      <c r="AZ4530">
        <f t="shared" si="870"/>
        <v>0</v>
      </c>
      <c r="BA4530" s="40">
        <v>44706</v>
      </c>
      <c r="BB4530">
        <f t="shared" si="871"/>
        <v>24.355808159548001</v>
      </c>
      <c r="BC4530" s="40">
        <v>44706</v>
      </c>
      <c r="BD4530">
        <f t="shared" si="872"/>
        <v>83.155798161581799</v>
      </c>
      <c r="BE4530" s="40">
        <v>44706</v>
      </c>
      <c r="BF4530">
        <f t="shared" si="873"/>
        <v>25.269722140754599</v>
      </c>
      <c r="BG4530" s="40">
        <v>44706</v>
      </c>
      <c r="BH4530">
        <f t="shared" si="874"/>
        <v>246.93351636800881</v>
      </c>
      <c r="BJ4530" s="40">
        <v>44706</v>
      </c>
      <c r="BK4530">
        <f t="shared" si="875"/>
        <v>379.7148448298932</v>
      </c>
      <c r="BL4530">
        <f>BK4530-MAX($BK$3:BK4530)</f>
        <v>0</v>
      </c>
      <c r="BZ4530" s="40">
        <v>44706</v>
      </c>
      <c r="CA4530">
        <f t="shared" si="876"/>
        <v>0</v>
      </c>
      <c r="CB4530" s="40">
        <v>44706</v>
      </c>
      <c r="CC4530">
        <f t="shared" si="877"/>
        <v>24.976467659683902</v>
      </c>
      <c r="CD4530" s="40">
        <v>44706</v>
      </c>
      <c r="CE4530">
        <f t="shared" si="878"/>
        <v>39.8978990807909</v>
      </c>
      <c r="CF4530" s="40">
        <v>44706</v>
      </c>
      <c r="CG4530">
        <f t="shared" si="879"/>
        <v>29.445538508077998</v>
      </c>
      <c r="CH4530" s="40">
        <v>44706</v>
      </c>
      <c r="CI4530">
        <f t="shared" si="880"/>
        <v>165.19920066161731</v>
      </c>
      <c r="CK4530" s="40">
        <v>44706</v>
      </c>
      <c r="CL4530">
        <f t="shared" si="881"/>
        <v>259.51910591017008</v>
      </c>
      <c r="CM4530">
        <f>CL4530-MAX($CL$3:CL4530)</f>
        <v>0</v>
      </c>
    </row>
    <row r="4531" spans="27:91">
      <c r="AA4531" s="26"/>
      <c r="AB4531" s="27"/>
      <c r="AY4531" s="38">
        <v>44707</v>
      </c>
      <c r="AZ4531">
        <f t="shared" si="870"/>
        <v>0</v>
      </c>
      <c r="BA4531" s="40">
        <v>44707</v>
      </c>
      <c r="BB4531">
        <f t="shared" si="871"/>
        <v>24.355808159548001</v>
      </c>
      <c r="BC4531" s="40">
        <v>44707</v>
      </c>
      <c r="BD4531">
        <f t="shared" si="872"/>
        <v>83.375798161581798</v>
      </c>
      <c r="BE4531" s="40">
        <v>44707</v>
      </c>
      <c r="BF4531">
        <f t="shared" si="873"/>
        <v>25.449722140754599</v>
      </c>
      <c r="BG4531" s="40">
        <v>44707</v>
      </c>
      <c r="BH4531">
        <f t="shared" si="874"/>
        <v>246.93351636800881</v>
      </c>
      <c r="BJ4531" s="40">
        <v>44707</v>
      </c>
      <c r="BK4531">
        <f t="shared" si="875"/>
        <v>380.11484482989317</v>
      </c>
      <c r="BL4531">
        <f>BK4531-MAX($BK$3:BK4531)</f>
        <v>0</v>
      </c>
      <c r="BZ4531" s="40">
        <v>44707</v>
      </c>
      <c r="CA4531">
        <f t="shared" si="876"/>
        <v>0</v>
      </c>
      <c r="CB4531" s="40">
        <v>44707</v>
      </c>
      <c r="CC4531">
        <f t="shared" si="877"/>
        <v>24.976467659683902</v>
      </c>
      <c r="CD4531" s="40">
        <v>44707</v>
      </c>
      <c r="CE4531">
        <f t="shared" si="878"/>
        <v>40.007899080790899</v>
      </c>
      <c r="CF4531" s="40">
        <v>44707</v>
      </c>
      <c r="CG4531">
        <f t="shared" si="879"/>
        <v>29.625538508078002</v>
      </c>
      <c r="CH4531" s="40">
        <v>44707</v>
      </c>
      <c r="CI4531">
        <f t="shared" si="880"/>
        <v>165.19920066161731</v>
      </c>
      <c r="CK4531" s="40">
        <v>44707</v>
      </c>
      <c r="CL4531">
        <f t="shared" si="881"/>
        <v>259.8091059101701</v>
      </c>
      <c r="CM4531">
        <f>CL4531-MAX($CL$3:CL4531)</f>
        <v>0</v>
      </c>
    </row>
    <row r="4532" spans="27:91">
      <c r="AA4532" s="26"/>
      <c r="AB4532" s="27"/>
      <c r="AY4532" s="38">
        <v>44708</v>
      </c>
      <c r="AZ4532">
        <f t="shared" si="870"/>
        <v>0</v>
      </c>
      <c r="BA4532" s="40">
        <v>44708</v>
      </c>
      <c r="BB4532">
        <f t="shared" si="871"/>
        <v>24.355808159548001</v>
      </c>
      <c r="BC4532" s="40">
        <v>44708</v>
      </c>
      <c r="BD4532">
        <f t="shared" si="872"/>
        <v>84.155798161581799</v>
      </c>
      <c r="BE4532" s="40">
        <v>44708</v>
      </c>
      <c r="BF4532">
        <f t="shared" si="873"/>
        <v>26.0497221407546</v>
      </c>
      <c r="BG4532" s="40">
        <v>44708</v>
      </c>
      <c r="BH4532">
        <f t="shared" si="874"/>
        <v>246.93351636800881</v>
      </c>
      <c r="BJ4532" s="40">
        <v>44708</v>
      </c>
      <c r="BK4532">
        <f t="shared" si="875"/>
        <v>381.49484482989322</v>
      </c>
      <c r="BL4532">
        <f>BK4532-MAX($BK$3:BK4532)</f>
        <v>0</v>
      </c>
      <c r="BZ4532" s="40">
        <v>44708</v>
      </c>
      <c r="CA4532">
        <f t="shared" si="876"/>
        <v>0</v>
      </c>
      <c r="CB4532" s="40">
        <v>44708</v>
      </c>
      <c r="CC4532">
        <f t="shared" si="877"/>
        <v>24.976467659683902</v>
      </c>
      <c r="CD4532" s="40">
        <v>44708</v>
      </c>
      <c r="CE4532">
        <f t="shared" si="878"/>
        <v>40.3978990807909</v>
      </c>
      <c r="CF4532" s="40">
        <v>44708</v>
      </c>
      <c r="CG4532">
        <f t="shared" si="879"/>
        <v>29.865538508078</v>
      </c>
      <c r="CH4532" s="40">
        <v>44708</v>
      </c>
      <c r="CI4532">
        <f t="shared" si="880"/>
        <v>165.19920066161731</v>
      </c>
      <c r="CK4532" s="40">
        <v>44708</v>
      </c>
      <c r="CL4532">
        <f t="shared" si="881"/>
        <v>260.4391059101701</v>
      </c>
      <c r="CM4532">
        <f>CL4532-MAX($CL$3:CL4532)</f>
        <v>0</v>
      </c>
    </row>
    <row r="4533" spans="27:91">
      <c r="AA4533" s="26"/>
      <c r="AB4533" s="27"/>
      <c r="AY4533" s="38">
        <v>44709</v>
      </c>
      <c r="AZ4533">
        <f t="shared" si="870"/>
        <v>0</v>
      </c>
      <c r="BA4533" s="40">
        <v>44709</v>
      </c>
      <c r="BB4533">
        <f t="shared" si="871"/>
        <v>24.355808159548001</v>
      </c>
      <c r="BC4533" s="40">
        <v>44709</v>
      </c>
      <c r="BD4533">
        <f t="shared" si="872"/>
        <v>84.155798161581799</v>
      </c>
      <c r="BE4533" s="40">
        <v>44709</v>
      </c>
      <c r="BF4533">
        <f t="shared" si="873"/>
        <v>26.0497221407546</v>
      </c>
      <c r="BG4533" s="40">
        <v>44709</v>
      </c>
      <c r="BH4533">
        <f t="shared" si="874"/>
        <v>246.93351636800881</v>
      </c>
      <c r="BJ4533" s="40">
        <v>44709</v>
      </c>
      <c r="BK4533">
        <f t="shared" si="875"/>
        <v>381.49484482989322</v>
      </c>
      <c r="BL4533">
        <f>BK4533-MAX($BK$3:BK4533)</f>
        <v>0</v>
      </c>
      <c r="BZ4533" s="40">
        <v>44709</v>
      </c>
      <c r="CA4533">
        <f t="shared" si="876"/>
        <v>0</v>
      </c>
      <c r="CB4533" s="40">
        <v>44709</v>
      </c>
      <c r="CC4533">
        <f t="shared" si="877"/>
        <v>24.976467659683902</v>
      </c>
      <c r="CD4533" s="40">
        <v>44709</v>
      </c>
      <c r="CE4533">
        <f t="shared" si="878"/>
        <v>40.3978990807909</v>
      </c>
      <c r="CF4533" s="40">
        <v>44709</v>
      </c>
      <c r="CG4533">
        <f t="shared" si="879"/>
        <v>29.865538508078</v>
      </c>
      <c r="CH4533" s="40">
        <v>44709</v>
      </c>
      <c r="CI4533">
        <f t="shared" si="880"/>
        <v>165.19920066161731</v>
      </c>
      <c r="CK4533" s="40">
        <v>44709</v>
      </c>
      <c r="CL4533">
        <f t="shared" si="881"/>
        <v>260.4391059101701</v>
      </c>
      <c r="CM4533">
        <f>CL4533-MAX($CL$3:CL4533)</f>
        <v>0</v>
      </c>
    </row>
    <row r="4534" spans="27:91">
      <c r="AA4534" s="26"/>
      <c r="AB4534" s="27"/>
      <c r="AY4534" s="38">
        <v>44710</v>
      </c>
      <c r="AZ4534">
        <f t="shared" si="870"/>
        <v>0</v>
      </c>
      <c r="BA4534" s="40">
        <v>44710</v>
      </c>
      <c r="BB4534">
        <f t="shared" si="871"/>
        <v>24.355808159548001</v>
      </c>
      <c r="BC4534" s="40">
        <v>44710</v>
      </c>
      <c r="BD4534">
        <f t="shared" si="872"/>
        <v>84.155798161581799</v>
      </c>
      <c r="BE4534" s="40">
        <v>44710</v>
      </c>
      <c r="BF4534">
        <f t="shared" si="873"/>
        <v>26.0497221407546</v>
      </c>
      <c r="BG4534" s="40">
        <v>44710</v>
      </c>
      <c r="BH4534">
        <f t="shared" si="874"/>
        <v>246.93351636800881</v>
      </c>
      <c r="BJ4534" s="40">
        <v>44710</v>
      </c>
      <c r="BK4534">
        <f t="shared" si="875"/>
        <v>381.49484482989322</v>
      </c>
      <c r="BL4534">
        <f>BK4534-MAX($BK$3:BK4534)</f>
        <v>0</v>
      </c>
      <c r="BZ4534" s="40">
        <v>44710</v>
      </c>
      <c r="CA4534">
        <f t="shared" si="876"/>
        <v>0</v>
      </c>
      <c r="CB4534" s="40">
        <v>44710</v>
      </c>
      <c r="CC4534">
        <f t="shared" si="877"/>
        <v>24.976467659683902</v>
      </c>
      <c r="CD4534" s="40">
        <v>44710</v>
      </c>
      <c r="CE4534">
        <f t="shared" si="878"/>
        <v>40.3978990807909</v>
      </c>
      <c r="CF4534" s="40">
        <v>44710</v>
      </c>
      <c r="CG4534">
        <f t="shared" si="879"/>
        <v>29.865538508078</v>
      </c>
      <c r="CH4534" s="40">
        <v>44710</v>
      </c>
      <c r="CI4534">
        <f t="shared" si="880"/>
        <v>165.19920066161731</v>
      </c>
      <c r="CK4534" s="40">
        <v>44710</v>
      </c>
      <c r="CL4534">
        <f t="shared" si="881"/>
        <v>260.4391059101701</v>
      </c>
      <c r="CM4534">
        <f>CL4534-MAX($CL$3:CL4534)</f>
        <v>0</v>
      </c>
    </row>
    <row r="4535" spans="27:91">
      <c r="AA4535" s="26"/>
      <c r="AB4535" s="27"/>
      <c r="AY4535" s="38">
        <v>44711</v>
      </c>
      <c r="AZ4535">
        <f t="shared" si="870"/>
        <v>0</v>
      </c>
      <c r="BA4535" s="40">
        <v>44711</v>
      </c>
      <c r="BB4535">
        <f t="shared" si="871"/>
        <v>24.355808159548001</v>
      </c>
      <c r="BC4535" s="40">
        <v>44711</v>
      </c>
      <c r="BD4535">
        <f t="shared" si="872"/>
        <v>84.775798161581804</v>
      </c>
      <c r="BE4535" s="40">
        <v>44711</v>
      </c>
      <c r="BF4535">
        <f t="shared" si="873"/>
        <v>26.429722140754599</v>
      </c>
      <c r="BG4535" s="40">
        <v>44711</v>
      </c>
      <c r="BH4535">
        <f t="shared" si="874"/>
        <v>246.93351636800881</v>
      </c>
      <c r="BJ4535" s="40">
        <v>44711</v>
      </c>
      <c r="BK4535">
        <f t="shared" si="875"/>
        <v>382.49484482989322</v>
      </c>
      <c r="BL4535">
        <f>BK4535-MAX($BK$3:BK4535)</f>
        <v>0</v>
      </c>
      <c r="BZ4535" s="40">
        <v>44711</v>
      </c>
      <c r="CA4535">
        <f t="shared" si="876"/>
        <v>0</v>
      </c>
      <c r="CB4535" s="40">
        <v>44711</v>
      </c>
      <c r="CC4535">
        <f t="shared" si="877"/>
        <v>24.976467659683902</v>
      </c>
      <c r="CD4535" s="40">
        <v>44711</v>
      </c>
      <c r="CE4535">
        <f t="shared" si="878"/>
        <v>40.707899080790902</v>
      </c>
      <c r="CF4535" s="40">
        <v>44711</v>
      </c>
      <c r="CG4535">
        <f t="shared" si="879"/>
        <v>30.085538508077999</v>
      </c>
      <c r="CH4535" s="40">
        <v>44711</v>
      </c>
      <c r="CI4535">
        <f t="shared" si="880"/>
        <v>165.19920066161731</v>
      </c>
      <c r="CK4535" s="40">
        <v>44711</v>
      </c>
      <c r="CL4535">
        <f t="shared" si="881"/>
        <v>260.96910591017013</v>
      </c>
      <c r="CM4535">
        <f>CL4535-MAX($CL$3:CL4535)</f>
        <v>0</v>
      </c>
    </row>
    <row r="4536" spans="27:91">
      <c r="AA4536" s="26"/>
      <c r="AB4536" s="27"/>
      <c r="AY4536" s="38">
        <v>44712</v>
      </c>
      <c r="AZ4536">
        <f t="shared" si="870"/>
        <v>0</v>
      </c>
      <c r="BA4536" s="40">
        <v>44712</v>
      </c>
      <c r="BB4536">
        <f t="shared" si="871"/>
        <v>24.355808159548001</v>
      </c>
      <c r="BC4536" s="40">
        <v>44712</v>
      </c>
      <c r="BD4536">
        <f t="shared" si="872"/>
        <v>85.235798161581798</v>
      </c>
      <c r="BE4536" s="40">
        <v>44712</v>
      </c>
      <c r="BF4536">
        <f t="shared" si="873"/>
        <v>26.5497221407546</v>
      </c>
      <c r="BG4536" s="40">
        <v>44712</v>
      </c>
      <c r="BH4536">
        <f t="shared" si="874"/>
        <v>246.93351636800881</v>
      </c>
      <c r="BJ4536" s="40">
        <v>44712</v>
      </c>
      <c r="BK4536">
        <f t="shared" si="875"/>
        <v>383.07484482989321</v>
      </c>
      <c r="BL4536">
        <f>BK4536-MAX($BK$3:BK4536)</f>
        <v>0</v>
      </c>
      <c r="BZ4536" s="40">
        <v>44712</v>
      </c>
      <c r="CA4536">
        <f t="shared" si="876"/>
        <v>0</v>
      </c>
      <c r="CB4536" s="40">
        <v>44712</v>
      </c>
      <c r="CC4536">
        <f t="shared" si="877"/>
        <v>24.976467659683902</v>
      </c>
      <c r="CD4536" s="40">
        <v>44712</v>
      </c>
      <c r="CE4536">
        <f t="shared" si="878"/>
        <v>40.937899080790899</v>
      </c>
      <c r="CF4536" s="40">
        <v>44712</v>
      </c>
      <c r="CG4536">
        <f t="shared" si="879"/>
        <v>30.105538508077998</v>
      </c>
      <c r="CH4536" s="40">
        <v>44712</v>
      </c>
      <c r="CI4536">
        <f t="shared" si="880"/>
        <v>165.19920066161731</v>
      </c>
      <c r="CK4536" s="40">
        <v>44712</v>
      </c>
      <c r="CL4536">
        <f t="shared" si="881"/>
        <v>261.21910591017013</v>
      </c>
      <c r="CM4536">
        <f>CL4536-MAX($CL$3:CL4536)</f>
        <v>0</v>
      </c>
    </row>
    <row r="4537" spans="27:91">
      <c r="AA4537" s="26"/>
      <c r="AB4537" s="27"/>
      <c r="AY4537" s="38">
        <v>44713</v>
      </c>
      <c r="AZ4537">
        <f t="shared" si="870"/>
        <v>0</v>
      </c>
      <c r="BA4537" s="40">
        <v>44713</v>
      </c>
      <c r="BB4537">
        <f t="shared" si="871"/>
        <v>24.355808159548001</v>
      </c>
      <c r="BC4537" s="40">
        <v>44713</v>
      </c>
      <c r="BD4537">
        <f t="shared" si="872"/>
        <v>85.235798161581798</v>
      </c>
      <c r="BE4537" s="40">
        <v>44713</v>
      </c>
      <c r="BF4537">
        <f t="shared" si="873"/>
        <v>26.5497221407546</v>
      </c>
      <c r="BG4537" s="40">
        <v>44713</v>
      </c>
      <c r="BH4537">
        <f t="shared" si="874"/>
        <v>246.93351636800881</v>
      </c>
      <c r="BJ4537" s="40">
        <v>44713</v>
      </c>
      <c r="BK4537">
        <f t="shared" si="875"/>
        <v>383.07484482989321</v>
      </c>
      <c r="BL4537">
        <f>BK4537-MAX($BK$3:BK4537)</f>
        <v>0</v>
      </c>
      <c r="BZ4537" s="40">
        <v>44713</v>
      </c>
      <c r="CA4537">
        <f t="shared" si="876"/>
        <v>0</v>
      </c>
      <c r="CB4537" s="40">
        <v>44713</v>
      </c>
      <c r="CC4537">
        <f t="shared" si="877"/>
        <v>24.976467659683902</v>
      </c>
      <c r="CD4537" s="40">
        <v>44713</v>
      </c>
      <c r="CE4537">
        <f t="shared" si="878"/>
        <v>40.937899080790899</v>
      </c>
      <c r="CF4537" s="40">
        <v>44713</v>
      </c>
      <c r="CG4537">
        <f t="shared" si="879"/>
        <v>30.105538508077998</v>
      </c>
      <c r="CH4537" s="40">
        <v>44713</v>
      </c>
      <c r="CI4537">
        <f t="shared" si="880"/>
        <v>165.19920066161731</v>
      </c>
      <c r="CK4537" s="40">
        <v>44713</v>
      </c>
      <c r="CL4537">
        <f t="shared" si="881"/>
        <v>261.21910591017013</v>
      </c>
      <c r="CM4537">
        <f>CL4537-MAX($CL$3:CL4537)</f>
        <v>0</v>
      </c>
    </row>
    <row r="4538" spans="27:91">
      <c r="AA4538" s="26"/>
      <c r="AB4538" s="27"/>
      <c r="AY4538" s="38">
        <v>44714</v>
      </c>
      <c r="AZ4538">
        <f t="shared" si="870"/>
        <v>0</v>
      </c>
      <c r="BA4538" s="40">
        <v>44714</v>
      </c>
      <c r="BB4538">
        <f t="shared" si="871"/>
        <v>24.355808159548001</v>
      </c>
      <c r="BC4538" s="40">
        <v>44714</v>
      </c>
      <c r="BD4538">
        <f t="shared" si="872"/>
        <v>85.635798161581803</v>
      </c>
      <c r="BE4538" s="40">
        <v>44714</v>
      </c>
      <c r="BF4538">
        <f t="shared" si="873"/>
        <v>27.249722140754599</v>
      </c>
      <c r="BG4538" s="40">
        <v>44714</v>
      </c>
      <c r="BH4538">
        <f t="shared" si="874"/>
        <v>246.93351636800881</v>
      </c>
      <c r="BJ4538" s="40">
        <v>44714</v>
      </c>
      <c r="BK4538">
        <f t="shared" si="875"/>
        <v>384.17484482989323</v>
      </c>
      <c r="BL4538">
        <f>BK4538-MAX($BK$3:BK4538)</f>
        <v>0</v>
      </c>
      <c r="BZ4538" s="40">
        <v>44714</v>
      </c>
      <c r="CA4538">
        <f t="shared" si="876"/>
        <v>0</v>
      </c>
      <c r="CB4538" s="40">
        <v>44714</v>
      </c>
      <c r="CC4538">
        <f t="shared" si="877"/>
        <v>24.976467659683902</v>
      </c>
      <c r="CD4538" s="40">
        <v>44714</v>
      </c>
      <c r="CE4538">
        <f t="shared" si="878"/>
        <v>41.137899080790902</v>
      </c>
      <c r="CF4538" s="40">
        <v>44714</v>
      </c>
      <c r="CG4538">
        <f t="shared" si="879"/>
        <v>30.605538508077998</v>
      </c>
      <c r="CH4538" s="40">
        <v>44714</v>
      </c>
      <c r="CI4538">
        <f t="shared" si="880"/>
        <v>165.19920066161731</v>
      </c>
      <c r="CK4538" s="40">
        <v>44714</v>
      </c>
      <c r="CL4538">
        <f t="shared" si="881"/>
        <v>261.91910591017012</v>
      </c>
      <c r="CM4538">
        <f>CL4538-MAX($CL$3:CL4538)</f>
        <v>0</v>
      </c>
    </row>
    <row r="4539" spans="27:91">
      <c r="AA4539" s="26"/>
      <c r="AB4539" s="27"/>
      <c r="AY4539" s="38">
        <v>44715</v>
      </c>
      <c r="AZ4539">
        <f t="shared" si="870"/>
        <v>0</v>
      </c>
      <c r="BA4539" s="40">
        <v>44715</v>
      </c>
      <c r="BB4539">
        <f t="shared" si="871"/>
        <v>24.355808159548001</v>
      </c>
      <c r="BC4539" s="40">
        <v>44715</v>
      </c>
      <c r="BD4539">
        <f t="shared" si="872"/>
        <v>86.395798161581794</v>
      </c>
      <c r="BE4539" s="40">
        <v>44715</v>
      </c>
      <c r="BF4539">
        <f t="shared" si="873"/>
        <v>27.3697221407546</v>
      </c>
      <c r="BG4539" s="40">
        <v>44715</v>
      </c>
      <c r="BH4539">
        <f t="shared" si="874"/>
        <v>246.93351636800881</v>
      </c>
      <c r="BJ4539" s="40">
        <v>44715</v>
      </c>
      <c r="BK4539">
        <f t="shared" si="875"/>
        <v>385.05484482989323</v>
      </c>
      <c r="BL4539">
        <f>BK4539-MAX($BK$3:BK4539)</f>
        <v>0</v>
      </c>
      <c r="BZ4539" s="40">
        <v>44715</v>
      </c>
      <c r="CA4539">
        <f t="shared" si="876"/>
        <v>0</v>
      </c>
      <c r="CB4539" s="40">
        <v>44715</v>
      </c>
      <c r="CC4539">
        <f t="shared" si="877"/>
        <v>24.976467659683902</v>
      </c>
      <c r="CD4539" s="40">
        <v>44715</v>
      </c>
      <c r="CE4539">
        <f t="shared" si="878"/>
        <v>41.517899080790897</v>
      </c>
      <c r="CF4539" s="40">
        <v>44715</v>
      </c>
      <c r="CG4539">
        <f t="shared" si="879"/>
        <v>30.725538508077999</v>
      </c>
      <c r="CH4539" s="40">
        <v>44715</v>
      </c>
      <c r="CI4539">
        <f t="shared" si="880"/>
        <v>165.19920066161731</v>
      </c>
      <c r="CK4539" s="40">
        <v>44715</v>
      </c>
      <c r="CL4539">
        <f t="shared" si="881"/>
        <v>262.41910591017012</v>
      </c>
      <c r="CM4539">
        <f>CL4539-MAX($CL$3:CL4539)</f>
        <v>0</v>
      </c>
    </row>
    <row r="4540" spans="27:91">
      <c r="AA4540" s="26"/>
      <c r="AB4540" s="27"/>
      <c r="AY4540" s="38">
        <v>44716</v>
      </c>
      <c r="AZ4540">
        <f t="shared" si="870"/>
        <v>0</v>
      </c>
      <c r="BA4540" s="40">
        <v>44716</v>
      </c>
      <c r="BB4540">
        <f t="shared" si="871"/>
        <v>24.355808159548001</v>
      </c>
      <c r="BC4540" s="40">
        <v>44716</v>
      </c>
      <c r="BD4540">
        <f t="shared" si="872"/>
        <v>86.395798161581794</v>
      </c>
      <c r="BE4540" s="40">
        <v>44716</v>
      </c>
      <c r="BF4540">
        <f t="shared" si="873"/>
        <v>27.3697221407546</v>
      </c>
      <c r="BG4540" s="40">
        <v>44716</v>
      </c>
      <c r="BH4540">
        <f t="shared" si="874"/>
        <v>246.93351636800881</v>
      </c>
      <c r="BJ4540" s="40">
        <v>44716</v>
      </c>
      <c r="BK4540">
        <f t="shared" si="875"/>
        <v>385.05484482989323</v>
      </c>
      <c r="BL4540">
        <f>BK4540-MAX($BK$3:BK4540)</f>
        <v>0</v>
      </c>
      <c r="BZ4540" s="40">
        <v>44716</v>
      </c>
      <c r="CA4540">
        <f t="shared" si="876"/>
        <v>0</v>
      </c>
      <c r="CB4540" s="40">
        <v>44716</v>
      </c>
      <c r="CC4540">
        <f t="shared" si="877"/>
        <v>24.976467659683902</v>
      </c>
      <c r="CD4540" s="40">
        <v>44716</v>
      </c>
      <c r="CE4540">
        <f t="shared" si="878"/>
        <v>41.517899080790897</v>
      </c>
      <c r="CF4540" s="40">
        <v>44716</v>
      </c>
      <c r="CG4540">
        <f t="shared" si="879"/>
        <v>30.725538508077999</v>
      </c>
      <c r="CH4540" s="40">
        <v>44716</v>
      </c>
      <c r="CI4540">
        <f t="shared" si="880"/>
        <v>165.19920066161731</v>
      </c>
      <c r="CK4540" s="40">
        <v>44716</v>
      </c>
      <c r="CL4540">
        <f t="shared" si="881"/>
        <v>262.41910591017012</v>
      </c>
      <c r="CM4540">
        <f>CL4540-MAX($CL$3:CL4540)</f>
        <v>0</v>
      </c>
    </row>
    <row r="4541" spans="27:91">
      <c r="AA4541" s="26"/>
      <c r="AB4541" s="27"/>
      <c r="AY4541" s="38">
        <v>44717</v>
      </c>
      <c r="AZ4541">
        <f t="shared" si="870"/>
        <v>0</v>
      </c>
      <c r="BA4541" s="40">
        <v>44717</v>
      </c>
      <c r="BB4541">
        <f t="shared" si="871"/>
        <v>24.355808159548001</v>
      </c>
      <c r="BC4541" s="40">
        <v>44717</v>
      </c>
      <c r="BD4541">
        <f t="shared" si="872"/>
        <v>86.395798161581794</v>
      </c>
      <c r="BE4541" s="40">
        <v>44717</v>
      </c>
      <c r="BF4541">
        <f t="shared" si="873"/>
        <v>27.3697221407546</v>
      </c>
      <c r="BG4541" s="40">
        <v>44717</v>
      </c>
      <c r="BH4541">
        <f t="shared" si="874"/>
        <v>246.93351636800881</v>
      </c>
      <c r="BJ4541" s="40">
        <v>44717</v>
      </c>
      <c r="BK4541">
        <f t="shared" si="875"/>
        <v>385.05484482989323</v>
      </c>
      <c r="BL4541">
        <f>BK4541-MAX($BK$3:BK4541)</f>
        <v>0</v>
      </c>
      <c r="BZ4541" s="40">
        <v>44717</v>
      </c>
      <c r="CA4541">
        <f t="shared" si="876"/>
        <v>0</v>
      </c>
      <c r="CB4541" s="40">
        <v>44717</v>
      </c>
      <c r="CC4541">
        <f t="shared" si="877"/>
        <v>24.976467659683902</v>
      </c>
      <c r="CD4541" s="40">
        <v>44717</v>
      </c>
      <c r="CE4541">
        <f t="shared" si="878"/>
        <v>41.517899080790897</v>
      </c>
      <c r="CF4541" s="40">
        <v>44717</v>
      </c>
      <c r="CG4541">
        <f t="shared" si="879"/>
        <v>30.725538508077999</v>
      </c>
      <c r="CH4541" s="40">
        <v>44717</v>
      </c>
      <c r="CI4541">
        <f t="shared" si="880"/>
        <v>165.19920066161731</v>
      </c>
      <c r="CK4541" s="40">
        <v>44717</v>
      </c>
      <c r="CL4541">
        <f t="shared" si="881"/>
        <v>262.41910591017012</v>
      </c>
      <c r="CM4541">
        <f>CL4541-MAX($CL$3:CL4541)</f>
        <v>0</v>
      </c>
    </row>
    <row r="4542" spans="27:91">
      <c r="AA4542" s="26"/>
      <c r="AB4542" s="27"/>
      <c r="AY4542" s="38">
        <v>44718</v>
      </c>
      <c r="AZ4542">
        <f t="shared" si="870"/>
        <v>0</v>
      </c>
      <c r="BA4542" s="40">
        <v>44718</v>
      </c>
      <c r="BB4542">
        <f t="shared" si="871"/>
        <v>24.355808159548001</v>
      </c>
      <c r="BC4542" s="40">
        <v>44718</v>
      </c>
      <c r="BD4542">
        <f t="shared" si="872"/>
        <v>86.395798161581794</v>
      </c>
      <c r="BE4542" s="40">
        <v>44718</v>
      </c>
      <c r="BF4542">
        <f t="shared" si="873"/>
        <v>27.3697221407546</v>
      </c>
      <c r="BG4542" s="40">
        <v>44718</v>
      </c>
      <c r="BH4542">
        <f t="shared" si="874"/>
        <v>246.93351636800881</v>
      </c>
      <c r="BJ4542" s="40">
        <v>44718</v>
      </c>
      <c r="BK4542">
        <f t="shared" si="875"/>
        <v>385.05484482989323</v>
      </c>
      <c r="BL4542">
        <f>BK4542-MAX($BK$3:BK4542)</f>
        <v>0</v>
      </c>
      <c r="BZ4542" s="40">
        <v>44718</v>
      </c>
      <c r="CA4542">
        <f t="shared" si="876"/>
        <v>0</v>
      </c>
      <c r="CB4542" s="40">
        <v>44718</v>
      </c>
      <c r="CC4542">
        <f t="shared" si="877"/>
        <v>24.976467659683902</v>
      </c>
      <c r="CD4542" s="40">
        <v>44718</v>
      </c>
      <c r="CE4542">
        <f t="shared" si="878"/>
        <v>41.517899080790897</v>
      </c>
      <c r="CF4542" s="40">
        <v>44718</v>
      </c>
      <c r="CG4542">
        <f t="shared" si="879"/>
        <v>30.725538508077999</v>
      </c>
      <c r="CH4542" s="40">
        <v>44718</v>
      </c>
      <c r="CI4542">
        <f t="shared" si="880"/>
        <v>165.19920066161731</v>
      </c>
      <c r="CK4542" s="40">
        <v>44718</v>
      </c>
      <c r="CL4542">
        <f t="shared" si="881"/>
        <v>262.41910591017012</v>
      </c>
      <c r="CM4542">
        <f>CL4542-MAX($CL$3:CL4542)</f>
        <v>0</v>
      </c>
    </row>
    <row r="4543" spans="27:91">
      <c r="AA4543" s="26"/>
      <c r="AB4543" s="27"/>
      <c r="AY4543" s="38">
        <v>44719</v>
      </c>
      <c r="AZ4543">
        <f t="shared" si="870"/>
        <v>0</v>
      </c>
      <c r="BA4543" s="40">
        <v>44719</v>
      </c>
      <c r="BB4543">
        <f t="shared" si="871"/>
        <v>24.355808159548001</v>
      </c>
      <c r="BC4543" s="40">
        <v>44719</v>
      </c>
      <c r="BD4543">
        <f t="shared" si="872"/>
        <v>85.715798161581802</v>
      </c>
      <c r="BE4543" s="40">
        <v>44719</v>
      </c>
      <c r="BF4543">
        <f t="shared" si="873"/>
        <v>27.629722140754598</v>
      </c>
      <c r="BG4543" s="40">
        <v>44719</v>
      </c>
      <c r="BH4543">
        <f t="shared" si="874"/>
        <v>246.93351636800881</v>
      </c>
      <c r="BJ4543" s="40">
        <v>44719</v>
      </c>
      <c r="BK4543">
        <f t="shared" si="875"/>
        <v>384.63484482989321</v>
      </c>
      <c r="BL4543">
        <f>BK4543-MAX($BK$3:BK4543)</f>
        <v>-0.42000000000001592</v>
      </c>
      <c r="BZ4543" s="40">
        <v>44719</v>
      </c>
      <c r="CA4543">
        <f t="shared" si="876"/>
        <v>0</v>
      </c>
      <c r="CB4543" s="40">
        <v>44719</v>
      </c>
      <c r="CC4543">
        <f t="shared" si="877"/>
        <v>24.976467659683902</v>
      </c>
      <c r="CD4543" s="40">
        <v>44719</v>
      </c>
      <c r="CE4543">
        <f t="shared" si="878"/>
        <v>41.177899080790901</v>
      </c>
      <c r="CF4543" s="40">
        <v>44719</v>
      </c>
      <c r="CG4543">
        <f t="shared" si="879"/>
        <v>30.985538508078001</v>
      </c>
      <c r="CH4543" s="40">
        <v>44719</v>
      </c>
      <c r="CI4543">
        <f t="shared" si="880"/>
        <v>165.19920066161731</v>
      </c>
      <c r="CK4543" s="40">
        <v>44719</v>
      </c>
      <c r="CL4543">
        <f t="shared" si="881"/>
        <v>262.33910591017013</v>
      </c>
      <c r="CM4543">
        <f>CL4543-MAX($CL$3:CL4543)</f>
        <v>-7.9999999999984084E-2</v>
      </c>
    </row>
    <row r="4544" spans="27:91">
      <c r="AA4544" s="26"/>
      <c r="AB4544" s="27"/>
      <c r="AY4544" s="38">
        <v>44720</v>
      </c>
      <c r="AZ4544">
        <f t="shared" si="870"/>
        <v>0</v>
      </c>
      <c r="BA4544" s="40">
        <v>44720</v>
      </c>
      <c r="BB4544">
        <f t="shared" si="871"/>
        <v>24.355808159548001</v>
      </c>
      <c r="BC4544" s="40">
        <v>44720</v>
      </c>
      <c r="BD4544">
        <f t="shared" si="872"/>
        <v>86.635798161581803</v>
      </c>
      <c r="BE4544" s="40">
        <v>44720</v>
      </c>
      <c r="BF4544">
        <f t="shared" si="873"/>
        <v>27.849722140754601</v>
      </c>
      <c r="BG4544" s="40">
        <v>44720</v>
      </c>
      <c r="BH4544">
        <f t="shared" si="874"/>
        <v>246.93351636800881</v>
      </c>
      <c r="BJ4544" s="40">
        <v>44720</v>
      </c>
      <c r="BK4544">
        <f t="shared" si="875"/>
        <v>385.77484482989325</v>
      </c>
      <c r="BL4544">
        <f>BK4544-MAX($BK$3:BK4544)</f>
        <v>0</v>
      </c>
      <c r="BZ4544" s="40">
        <v>44720</v>
      </c>
      <c r="CA4544">
        <f t="shared" si="876"/>
        <v>0</v>
      </c>
      <c r="CB4544" s="40">
        <v>44720</v>
      </c>
      <c r="CC4544">
        <f t="shared" si="877"/>
        <v>24.976467659683902</v>
      </c>
      <c r="CD4544" s="40">
        <v>44720</v>
      </c>
      <c r="CE4544">
        <f t="shared" si="878"/>
        <v>41.637899080790902</v>
      </c>
      <c r="CF4544" s="40">
        <v>44720</v>
      </c>
      <c r="CG4544">
        <f t="shared" si="879"/>
        <v>31.205538508078</v>
      </c>
      <c r="CH4544" s="40">
        <v>44720</v>
      </c>
      <c r="CI4544">
        <f t="shared" si="880"/>
        <v>165.19920066161731</v>
      </c>
      <c r="CK4544" s="40">
        <v>44720</v>
      </c>
      <c r="CL4544">
        <f t="shared" si="881"/>
        <v>263.01910591017008</v>
      </c>
      <c r="CM4544">
        <f>CL4544-MAX($CL$3:CL4544)</f>
        <v>0</v>
      </c>
    </row>
    <row r="4545" spans="27:91">
      <c r="AA4545" s="26"/>
      <c r="AB4545" s="27"/>
      <c r="AY4545" s="38">
        <v>44721</v>
      </c>
      <c r="AZ4545">
        <f t="shared" si="870"/>
        <v>0</v>
      </c>
      <c r="BA4545" s="40">
        <v>44721</v>
      </c>
      <c r="BB4545">
        <f t="shared" si="871"/>
        <v>24.355808159548001</v>
      </c>
      <c r="BC4545" s="40">
        <v>44721</v>
      </c>
      <c r="BD4545">
        <f t="shared" si="872"/>
        <v>86.655798161581799</v>
      </c>
      <c r="BE4545" s="40">
        <v>44721</v>
      </c>
      <c r="BF4545">
        <f t="shared" si="873"/>
        <v>27.849722140754601</v>
      </c>
      <c r="BG4545" s="40">
        <v>44721</v>
      </c>
      <c r="BH4545">
        <f t="shared" si="874"/>
        <v>246.93351636800881</v>
      </c>
      <c r="BJ4545" s="40">
        <v>44721</v>
      </c>
      <c r="BK4545">
        <f t="shared" si="875"/>
        <v>385.79484482989324</v>
      </c>
      <c r="BL4545">
        <f>BK4545-MAX($BK$3:BK4545)</f>
        <v>0</v>
      </c>
      <c r="BZ4545" s="40">
        <v>44721</v>
      </c>
      <c r="CA4545">
        <f t="shared" si="876"/>
        <v>0</v>
      </c>
      <c r="CB4545" s="40">
        <v>44721</v>
      </c>
      <c r="CC4545">
        <f t="shared" si="877"/>
        <v>24.976467659683902</v>
      </c>
      <c r="CD4545" s="40">
        <v>44721</v>
      </c>
      <c r="CE4545">
        <f t="shared" si="878"/>
        <v>41.6478990807909</v>
      </c>
      <c r="CF4545" s="40">
        <v>44721</v>
      </c>
      <c r="CG4545">
        <f t="shared" si="879"/>
        <v>31.205538508078</v>
      </c>
      <c r="CH4545" s="40">
        <v>44721</v>
      </c>
      <c r="CI4545">
        <f t="shared" si="880"/>
        <v>165.19920066161731</v>
      </c>
      <c r="CK4545" s="40">
        <v>44721</v>
      </c>
      <c r="CL4545">
        <f t="shared" si="881"/>
        <v>263.02910591017007</v>
      </c>
      <c r="CM4545">
        <f>CL4545-MAX($CL$3:CL4545)</f>
        <v>0</v>
      </c>
    </row>
    <row r="4546" spans="27:91">
      <c r="AA4546" s="26"/>
      <c r="AB4546" s="27"/>
      <c r="AY4546" s="38">
        <v>44722</v>
      </c>
      <c r="AZ4546">
        <f t="shared" si="870"/>
        <v>0</v>
      </c>
      <c r="BA4546" s="40">
        <v>44722</v>
      </c>
      <c r="BB4546">
        <f t="shared" si="871"/>
        <v>24.355808159548001</v>
      </c>
      <c r="BC4546" s="40">
        <v>44722</v>
      </c>
      <c r="BD4546">
        <f t="shared" si="872"/>
        <v>85.455798161581797</v>
      </c>
      <c r="BE4546" s="40">
        <v>44722</v>
      </c>
      <c r="BF4546">
        <f t="shared" si="873"/>
        <v>27.849722140754601</v>
      </c>
      <c r="BG4546" s="40">
        <v>44722</v>
      </c>
      <c r="BH4546">
        <f t="shared" si="874"/>
        <v>246.93351636800881</v>
      </c>
      <c r="BJ4546" s="40">
        <v>44722</v>
      </c>
      <c r="BK4546">
        <f t="shared" si="875"/>
        <v>384.59484482989319</v>
      </c>
      <c r="BL4546">
        <f>BK4546-MAX($BK$3:BK4546)</f>
        <v>-1.2000000000000455</v>
      </c>
      <c r="BZ4546" s="40">
        <v>44722</v>
      </c>
      <c r="CA4546">
        <f t="shared" si="876"/>
        <v>0</v>
      </c>
      <c r="CB4546" s="40">
        <v>44722</v>
      </c>
      <c r="CC4546">
        <f t="shared" si="877"/>
        <v>24.976467659683902</v>
      </c>
      <c r="CD4546" s="40">
        <v>44722</v>
      </c>
      <c r="CE4546">
        <f t="shared" si="878"/>
        <v>41.047899080790899</v>
      </c>
      <c r="CF4546" s="40">
        <v>44722</v>
      </c>
      <c r="CG4546">
        <f t="shared" si="879"/>
        <v>31.205538508078</v>
      </c>
      <c r="CH4546" s="40">
        <v>44722</v>
      </c>
      <c r="CI4546">
        <f t="shared" si="880"/>
        <v>165.19920066161731</v>
      </c>
      <c r="CK4546" s="40">
        <v>44722</v>
      </c>
      <c r="CL4546">
        <f t="shared" si="881"/>
        <v>262.42910591017011</v>
      </c>
      <c r="CM4546">
        <f>CL4546-MAX($CL$3:CL4546)</f>
        <v>-0.59999999999996589</v>
      </c>
    </row>
    <row r="4547" spans="27:91">
      <c r="AA4547" s="26"/>
      <c r="AB4547" s="27"/>
      <c r="AY4547" s="38">
        <v>44723</v>
      </c>
      <c r="AZ4547">
        <f t="shared" si="870"/>
        <v>0</v>
      </c>
      <c r="BA4547" s="40">
        <v>44723</v>
      </c>
      <c r="BB4547">
        <f t="shared" si="871"/>
        <v>24.355808159548001</v>
      </c>
      <c r="BC4547" s="40">
        <v>44723</v>
      </c>
      <c r="BD4547">
        <f t="shared" si="872"/>
        <v>85.455798161581797</v>
      </c>
      <c r="BE4547" s="40">
        <v>44723</v>
      </c>
      <c r="BF4547">
        <f t="shared" si="873"/>
        <v>27.849722140754601</v>
      </c>
      <c r="BG4547" s="40">
        <v>44723</v>
      </c>
      <c r="BH4547">
        <f t="shared" si="874"/>
        <v>246.93351636800881</v>
      </c>
      <c r="BJ4547" s="40">
        <v>44723</v>
      </c>
      <c r="BK4547">
        <f t="shared" si="875"/>
        <v>384.59484482989319</v>
      </c>
      <c r="BL4547">
        <f>BK4547-MAX($BK$3:BK4547)</f>
        <v>-1.2000000000000455</v>
      </c>
      <c r="BZ4547" s="40">
        <v>44723</v>
      </c>
      <c r="CA4547">
        <f t="shared" si="876"/>
        <v>0</v>
      </c>
      <c r="CB4547" s="40">
        <v>44723</v>
      </c>
      <c r="CC4547">
        <f t="shared" si="877"/>
        <v>24.976467659683902</v>
      </c>
      <c r="CD4547" s="40">
        <v>44723</v>
      </c>
      <c r="CE4547">
        <f t="shared" si="878"/>
        <v>41.047899080790899</v>
      </c>
      <c r="CF4547" s="40">
        <v>44723</v>
      </c>
      <c r="CG4547">
        <f t="shared" si="879"/>
        <v>31.205538508078</v>
      </c>
      <c r="CH4547" s="40">
        <v>44723</v>
      </c>
      <c r="CI4547">
        <f t="shared" si="880"/>
        <v>165.19920066161731</v>
      </c>
      <c r="CK4547" s="40">
        <v>44723</v>
      </c>
      <c r="CL4547">
        <f t="shared" si="881"/>
        <v>262.42910591017011</v>
      </c>
      <c r="CM4547">
        <f>CL4547-MAX($CL$3:CL4547)</f>
        <v>-0.59999999999996589</v>
      </c>
    </row>
    <row r="4548" spans="27:91">
      <c r="AA4548" s="26"/>
      <c r="AB4548" s="27"/>
      <c r="AY4548" s="38">
        <v>44724</v>
      </c>
      <c r="AZ4548">
        <f t="shared" ref="AZ4548:AZ4611" si="882">IFERROR(AZ$1*VLOOKUP(AY4548,AN:AO,2,0),AZ4547)</f>
        <v>0</v>
      </c>
      <c r="BA4548" s="40">
        <v>44724</v>
      </c>
      <c r="BB4548">
        <f t="shared" ref="BB4548:BB4611" si="883">IFERROR(BB$1*VLOOKUP(BA4548,AP:AQ,2,0),BB4547)</f>
        <v>24.355808159548001</v>
      </c>
      <c r="BC4548" s="40">
        <v>44724</v>
      </c>
      <c r="BD4548">
        <f t="shared" ref="BD4548:BD4611" si="884">IFERROR(BD$1*VLOOKUP(BC4548,AR:AS,2,0),BD4547)</f>
        <v>85.455798161581797</v>
      </c>
      <c r="BE4548" s="40">
        <v>44724</v>
      </c>
      <c r="BF4548">
        <f t="shared" ref="BF4548:BF4611" si="885">IFERROR(BF$1*VLOOKUP(BE4548,AT:AU,2,0),BF4547)</f>
        <v>27.849722140754601</v>
      </c>
      <c r="BG4548" s="40">
        <v>44724</v>
      </c>
      <c r="BH4548">
        <f t="shared" ref="BH4548:BH4611" si="886">IFERROR(BH$1*VLOOKUP(BG4548,AV:AW,2,0),BH4547)</f>
        <v>246.93351636800881</v>
      </c>
      <c r="BJ4548" s="40">
        <v>44724</v>
      </c>
      <c r="BK4548">
        <f t="shared" ref="BK4548:BK4611" si="887">AZ4548+BB4548+BD4548+BF4548+BH4548</f>
        <v>384.59484482989319</v>
      </c>
      <c r="BL4548">
        <f>BK4548-MAX($BK$3:BK4548)</f>
        <v>-1.2000000000000455</v>
      </c>
      <c r="BZ4548" s="40">
        <v>44724</v>
      </c>
      <c r="CA4548">
        <f t="shared" ref="CA4548:CA4611" si="888">IFERROR(CA$1*VLOOKUP(BZ4548,BO:BP,2,0),CA4547)</f>
        <v>0</v>
      </c>
      <c r="CB4548" s="40">
        <v>44724</v>
      </c>
      <c r="CC4548">
        <f t="shared" ref="CC4548:CC4611" si="889">IFERROR(CC$1*VLOOKUP(CB4548,BQ:BR,2,0),CC4547)</f>
        <v>24.976467659683902</v>
      </c>
      <c r="CD4548" s="40">
        <v>44724</v>
      </c>
      <c r="CE4548">
        <f t="shared" ref="CE4548:CE4611" si="890">IFERROR(CE$1*VLOOKUP(CD4548,BS:BT,2,0),CE4547)</f>
        <v>41.047899080790899</v>
      </c>
      <c r="CF4548" s="40">
        <v>44724</v>
      </c>
      <c r="CG4548">
        <f t="shared" ref="CG4548:CG4611" si="891">IFERROR(CG$1*VLOOKUP(CF4548,BU:BV,2,0),CG4547)</f>
        <v>31.205538508078</v>
      </c>
      <c r="CH4548" s="40">
        <v>44724</v>
      </c>
      <c r="CI4548">
        <f t="shared" ref="CI4548:CI4611" si="892">IFERROR(CI$1*VLOOKUP(CH4548,BW:BX,2,0),CI4547)</f>
        <v>165.19920066161731</v>
      </c>
      <c r="CK4548" s="40">
        <v>44724</v>
      </c>
      <c r="CL4548">
        <f t="shared" ref="CL4548:CL4611" si="893">CA4548+CC4548+CE4548+CG4548+CI4548</f>
        <v>262.42910591017011</v>
      </c>
      <c r="CM4548">
        <f>CL4548-MAX($CL$3:CL4548)</f>
        <v>-0.59999999999996589</v>
      </c>
    </row>
    <row r="4549" spans="27:91">
      <c r="AA4549" s="26"/>
      <c r="AB4549" s="27"/>
      <c r="AY4549" s="38">
        <v>44725</v>
      </c>
      <c r="AZ4549">
        <f t="shared" si="882"/>
        <v>0</v>
      </c>
      <c r="BA4549" s="40">
        <v>44725</v>
      </c>
      <c r="BB4549">
        <f t="shared" si="883"/>
        <v>24.355808159548001</v>
      </c>
      <c r="BC4549" s="40">
        <v>44725</v>
      </c>
      <c r="BD4549">
        <f t="shared" si="884"/>
        <v>76.815798161581796</v>
      </c>
      <c r="BE4549" s="40">
        <v>44725</v>
      </c>
      <c r="BF4549">
        <f t="shared" si="885"/>
        <v>27.849722140754601</v>
      </c>
      <c r="BG4549" s="40">
        <v>44725</v>
      </c>
      <c r="BH4549">
        <f t="shared" si="886"/>
        <v>246.93351636800881</v>
      </c>
      <c r="BJ4549" s="40">
        <v>44725</v>
      </c>
      <c r="BK4549">
        <f t="shared" si="887"/>
        <v>375.9548448298932</v>
      </c>
      <c r="BL4549">
        <f>BK4549-MAX($BK$3:BK4549)</f>
        <v>-9.8400000000000318</v>
      </c>
      <c r="BZ4549" s="40">
        <v>44725</v>
      </c>
      <c r="CA4549">
        <f t="shared" si="888"/>
        <v>0</v>
      </c>
      <c r="CB4549" s="40">
        <v>44725</v>
      </c>
      <c r="CC4549">
        <f t="shared" si="889"/>
        <v>24.976467659683902</v>
      </c>
      <c r="CD4549" s="40">
        <v>44725</v>
      </c>
      <c r="CE4549">
        <f t="shared" si="890"/>
        <v>36.727899080790898</v>
      </c>
      <c r="CF4549" s="40">
        <v>44725</v>
      </c>
      <c r="CG4549">
        <f t="shared" si="891"/>
        <v>31.205538508078</v>
      </c>
      <c r="CH4549" s="40">
        <v>44725</v>
      </c>
      <c r="CI4549">
        <f t="shared" si="892"/>
        <v>165.19920066161731</v>
      </c>
      <c r="CK4549" s="40">
        <v>44725</v>
      </c>
      <c r="CL4549">
        <f t="shared" si="893"/>
        <v>258.10910591017011</v>
      </c>
      <c r="CM4549">
        <f>CL4549-MAX($CL$3:CL4549)</f>
        <v>-4.9199999999999591</v>
      </c>
    </row>
    <row r="4550" spans="27:91">
      <c r="AA4550" s="26"/>
      <c r="AB4550" s="27"/>
      <c r="AY4550" s="38">
        <v>44726</v>
      </c>
      <c r="AZ4550">
        <f t="shared" si="882"/>
        <v>0</v>
      </c>
      <c r="BA4550" s="40">
        <v>44726</v>
      </c>
      <c r="BB4550">
        <f t="shared" si="883"/>
        <v>24.355808159548001</v>
      </c>
      <c r="BC4550" s="40">
        <v>44726</v>
      </c>
      <c r="BD4550">
        <f t="shared" si="884"/>
        <v>76.815798161581796</v>
      </c>
      <c r="BE4550" s="40">
        <v>44726</v>
      </c>
      <c r="BF4550">
        <f t="shared" si="885"/>
        <v>27.989722140754601</v>
      </c>
      <c r="BG4550" s="40">
        <v>44726</v>
      </c>
      <c r="BH4550">
        <f t="shared" si="886"/>
        <v>246.93351636800881</v>
      </c>
      <c r="BJ4550" s="40">
        <v>44726</v>
      </c>
      <c r="BK4550">
        <f t="shared" si="887"/>
        <v>376.09484482989319</v>
      </c>
      <c r="BL4550">
        <f>BK4550-MAX($BK$3:BK4550)</f>
        <v>-9.7000000000000455</v>
      </c>
      <c r="BZ4550" s="40">
        <v>44726</v>
      </c>
      <c r="CA4550">
        <f t="shared" si="888"/>
        <v>0</v>
      </c>
      <c r="CB4550" s="40">
        <v>44726</v>
      </c>
      <c r="CC4550">
        <f t="shared" si="889"/>
        <v>24.976467659683902</v>
      </c>
      <c r="CD4550" s="40">
        <v>44726</v>
      </c>
      <c r="CE4550">
        <f t="shared" si="890"/>
        <v>36.727899080790898</v>
      </c>
      <c r="CF4550" s="40">
        <v>44726</v>
      </c>
      <c r="CG4550">
        <f t="shared" si="891"/>
        <v>31.205538508078</v>
      </c>
      <c r="CH4550" s="40">
        <v>44726</v>
      </c>
      <c r="CI4550">
        <f t="shared" si="892"/>
        <v>165.19920066161731</v>
      </c>
      <c r="CK4550" s="40">
        <v>44726</v>
      </c>
      <c r="CL4550">
        <f t="shared" si="893"/>
        <v>258.10910591017011</v>
      </c>
      <c r="CM4550">
        <f>CL4550-MAX($CL$3:CL4550)</f>
        <v>-4.9199999999999591</v>
      </c>
    </row>
    <row r="4551" spans="27:91">
      <c r="AA4551" s="26"/>
      <c r="AB4551" s="27"/>
      <c r="AY4551" s="38">
        <v>44727</v>
      </c>
      <c r="AZ4551">
        <f t="shared" si="882"/>
        <v>0</v>
      </c>
      <c r="BA4551" s="40">
        <v>44727</v>
      </c>
      <c r="BB4551">
        <f t="shared" si="883"/>
        <v>24.355808159548001</v>
      </c>
      <c r="BC4551" s="40">
        <v>44727</v>
      </c>
      <c r="BD4551">
        <f t="shared" si="884"/>
        <v>76.815798161581796</v>
      </c>
      <c r="BE4551" s="40">
        <v>44727</v>
      </c>
      <c r="BF4551">
        <f t="shared" si="885"/>
        <v>27.3897221407546</v>
      </c>
      <c r="BG4551" s="40">
        <v>44727</v>
      </c>
      <c r="BH4551">
        <f t="shared" si="886"/>
        <v>246.93351636800881</v>
      </c>
      <c r="BJ4551" s="40">
        <v>44727</v>
      </c>
      <c r="BK4551">
        <f t="shared" si="887"/>
        <v>375.49484482989317</v>
      </c>
      <c r="BL4551">
        <f>BK4551-MAX($BK$3:BK4551)</f>
        <v>-10.300000000000068</v>
      </c>
      <c r="BZ4551" s="40">
        <v>44727</v>
      </c>
      <c r="CA4551">
        <f t="shared" si="888"/>
        <v>0</v>
      </c>
      <c r="CB4551" s="40">
        <v>44727</v>
      </c>
      <c r="CC4551">
        <f t="shared" si="889"/>
        <v>24.976467659683902</v>
      </c>
      <c r="CD4551" s="40">
        <v>44727</v>
      </c>
      <c r="CE4551">
        <f t="shared" si="890"/>
        <v>36.727899080790898</v>
      </c>
      <c r="CF4551" s="40">
        <v>44727</v>
      </c>
      <c r="CG4551">
        <f t="shared" si="891"/>
        <v>31.205538508078</v>
      </c>
      <c r="CH4551" s="40">
        <v>44727</v>
      </c>
      <c r="CI4551">
        <f t="shared" si="892"/>
        <v>165.19920066161731</v>
      </c>
      <c r="CK4551" s="40">
        <v>44727</v>
      </c>
      <c r="CL4551">
        <f t="shared" si="893"/>
        <v>258.10910591017011</v>
      </c>
      <c r="CM4551">
        <f>CL4551-MAX($CL$3:CL4551)</f>
        <v>-4.9199999999999591</v>
      </c>
    </row>
    <row r="4552" spans="27:91">
      <c r="AA4552" s="26"/>
      <c r="AB4552" s="27"/>
      <c r="AY4552" s="38">
        <v>44728</v>
      </c>
      <c r="AZ4552">
        <f t="shared" si="882"/>
        <v>0</v>
      </c>
      <c r="BA4552" s="40">
        <v>44728</v>
      </c>
      <c r="BB4552">
        <f t="shared" si="883"/>
        <v>24.355808159548001</v>
      </c>
      <c r="BC4552" s="40">
        <v>44728</v>
      </c>
      <c r="BD4552">
        <f t="shared" si="884"/>
        <v>76.815798161581796</v>
      </c>
      <c r="BE4552" s="40">
        <v>44728</v>
      </c>
      <c r="BF4552">
        <f t="shared" si="885"/>
        <v>27.909722140754599</v>
      </c>
      <c r="BG4552" s="40">
        <v>44728</v>
      </c>
      <c r="BH4552">
        <f t="shared" si="886"/>
        <v>246.93351636800881</v>
      </c>
      <c r="BJ4552" s="40">
        <v>44728</v>
      </c>
      <c r="BK4552">
        <f t="shared" si="887"/>
        <v>376.01484482989321</v>
      </c>
      <c r="BL4552">
        <f>BK4552-MAX($BK$3:BK4552)</f>
        <v>-9.7800000000000296</v>
      </c>
      <c r="BZ4552" s="40">
        <v>44728</v>
      </c>
      <c r="CA4552">
        <f t="shared" si="888"/>
        <v>0</v>
      </c>
      <c r="CB4552" s="40">
        <v>44728</v>
      </c>
      <c r="CC4552">
        <f t="shared" si="889"/>
        <v>24.976467659683902</v>
      </c>
      <c r="CD4552" s="40">
        <v>44728</v>
      </c>
      <c r="CE4552">
        <f t="shared" si="890"/>
        <v>36.727899080790898</v>
      </c>
      <c r="CF4552" s="40">
        <v>44728</v>
      </c>
      <c r="CG4552">
        <f t="shared" si="891"/>
        <v>31.205538508078</v>
      </c>
      <c r="CH4552" s="40">
        <v>44728</v>
      </c>
      <c r="CI4552">
        <f t="shared" si="892"/>
        <v>165.19920066161731</v>
      </c>
      <c r="CK4552" s="40">
        <v>44728</v>
      </c>
      <c r="CL4552">
        <f t="shared" si="893"/>
        <v>258.10910591017011</v>
      </c>
      <c r="CM4552">
        <f>CL4552-MAX($CL$3:CL4552)</f>
        <v>-4.9199999999999591</v>
      </c>
    </row>
    <row r="4553" spans="27:91">
      <c r="AA4553" s="26"/>
      <c r="AB4553" s="27"/>
      <c r="AY4553" s="38">
        <v>44729</v>
      </c>
      <c r="AZ4553">
        <f t="shared" si="882"/>
        <v>0</v>
      </c>
      <c r="BA4553" s="40">
        <v>44729</v>
      </c>
      <c r="BB4553">
        <f t="shared" si="883"/>
        <v>24.355808159548001</v>
      </c>
      <c r="BC4553" s="40">
        <v>44729</v>
      </c>
      <c r="BD4553">
        <f t="shared" si="884"/>
        <v>76.815798161581796</v>
      </c>
      <c r="BE4553" s="40">
        <v>44729</v>
      </c>
      <c r="BF4553">
        <f t="shared" si="885"/>
        <v>26.849722140754601</v>
      </c>
      <c r="BG4553" s="40">
        <v>44729</v>
      </c>
      <c r="BH4553">
        <f t="shared" si="886"/>
        <v>246.93351636800881</v>
      </c>
      <c r="BJ4553" s="40">
        <v>44729</v>
      </c>
      <c r="BK4553">
        <f t="shared" si="887"/>
        <v>374.9548448298932</v>
      </c>
      <c r="BL4553">
        <f>BK4553-MAX($BK$3:BK4553)</f>
        <v>-10.840000000000032</v>
      </c>
      <c r="BZ4553" s="40">
        <v>44729</v>
      </c>
      <c r="CA4553">
        <f t="shared" si="888"/>
        <v>0</v>
      </c>
      <c r="CB4553" s="40">
        <v>44729</v>
      </c>
      <c r="CC4553">
        <f t="shared" si="889"/>
        <v>24.976467659683902</v>
      </c>
      <c r="CD4553" s="40">
        <v>44729</v>
      </c>
      <c r="CE4553">
        <f t="shared" si="890"/>
        <v>36.727899080790898</v>
      </c>
      <c r="CF4553" s="40">
        <v>44729</v>
      </c>
      <c r="CG4553">
        <f t="shared" si="891"/>
        <v>31.205538508078</v>
      </c>
      <c r="CH4553" s="40">
        <v>44729</v>
      </c>
      <c r="CI4553">
        <f t="shared" si="892"/>
        <v>165.19920066161731</v>
      </c>
      <c r="CK4553" s="40">
        <v>44729</v>
      </c>
      <c r="CL4553">
        <f t="shared" si="893"/>
        <v>258.10910591017011</v>
      </c>
      <c r="CM4553">
        <f>CL4553-MAX($CL$3:CL4553)</f>
        <v>-4.9199999999999591</v>
      </c>
    </row>
    <row r="4554" spans="27:91">
      <c r="AA4554" s="26"/>
      <c r="AB4554" s="27"/>
      <c r="AY4554" s="38">
        <v>44730</v>
      </c>
      <c r="AZ4554">
        <f t="shared" si="882"/>
        <v>0</v>
      </c>
      <c r="BA4554" s="40">
        <v>44730</v>
      </c>
      <c r="BB4554">
        <f t="shared" si="883"/>
        <v>24.355808159548001</v>
      </c>
      <c r="BC4554" s="40">
        <v>44730</v>
      </c>
      <c r="BD4554">
        <f t="shared" si="884"/>
        <v>76.815798161581796</v>
      </c>
      <c r="BE4554" s="40">
        <v>44730</v>
      </c>
      <c r="BF4554">
        <f t="shared" si="885"/>
        <v>26.849722140754601</v>
      </c>
      <c r="BG4554" s="40">
        <v>44730</v>
      </c>
      <c r="BH4554">
        <f t="shared" si="886"/>
        <v>246.93351636800881</v>
      </c>
      <c r="BJ4554" s="40">
        <v>44730</v>
      </c>
      <c r="BK4554">
        <f t="shared" si="887"/>
        <v>374.9548448298932</v>
      </c>
      <c r="BL4554">
        <f>BK4554-MAX($BK$3:BK4554)</f>
        <v>-10.840000000000032</v>
      </c>
      <c r="BZ4554" s="40">
        <v>44730</v>
      </c>
      <c r="CA4554">
        <f t="shared" si="888"/>
        <v>0</v>
      </c>
      <c r="CB4554" s="40">
        <v>44730</v>
      </c>
      <c r="CC4554">
        <f t="shared" si="889"/>
        <v>24.976467659683902</v>
      </c>
      <c r="CD4554" s="40">
        <v>44730</v>
      </c>
      <c r="CE4554">
        <f t="shared" si="890"/>
        <v>36.727899080790898</v>
      </c>
      <c r="CF4554" s="40">
        <v>44730</v>
      </c>
      <c r="CG4554">
        <f t="shared" si="891"/>
        <v>31.205538508078</v>
      </c>
      <c r="CH4554" s="40">
        <v>44730</v>
      </c>
      <c r="CI4554">
        <f t="shared" si="892"/>
        <v>165.19920066161731</v>
      </c>
      <c r="CK4554" s="40">
        <v>44730</v>
      </c>
      <c r="CL4554">
        <f t="shared" si="893"/>
        <v>258.10910591017011</v>
      </c>
      <c r="CM4554">
        <f>CL4554-MAX($CL$3:CL4554)</f>
        <v>-4.9199999999999591</v>
      </c>
    </row>
    <row r="4555" spans="27:91">
      <c r="AA4555" s="26"/>
      <c r="AB4555" s="27"/>
      <c r="AY4555" s="38">
        <v>44731</v>
      </c>
      <c r="AZ4555">
        <f t="shared" si="882"/>
        <v>0</v>
      </c>
      <c r="BA4555" s="40">
        <v>44731</v>
      </c>
      <c r="BB4555">
        <f t="shared" si="883"/>
        <v>24.355808159548001</v>
      </c>
      <c r="BC4555" s="40">
        <v>44731</v>
      </c>
      <c r="BD4555">
        <f t="shared" si="884"/>
        <v>76.815798161581796</v>
      </c>
      <c r="BE4555" s="40">
        <v>44731</v>
      </c>
      <c r="BF4555">
        <f t="shared" si="885"/>
        <v>26.849722140754601</v>
      </c>
      <c r="BG4555" s="40">
        <v>44731</v>
      </c>
      <c r="BH4555">
        <f t="shared" si="886"/>
        <v>246.93351636800881</v>
      </c>
      <c r="BJ4555" s="40">
        <v>44731</v>
      </c>
      <c r="BK4555">
        <f t="shared" si="887"/>
        <v>374.9548448298932</v>
      </c>
      <c r="BL4555">
        <f>BK4555-MAX($BK$3:BK4555)</f>
        <v>-10.840000000000032</v>
      </c>
      <c r="BZ4555" s="40">
        <v>44731</v>
      </c>
      <c r="CA4555">
        <f t="shared" si="888"/>
        <v>0</v>
      </c>
      <c r="CB4555" s="40">
        <v>44731</v>
      </c>
      <c r="CC4555">
        <f t="shared" si="889"/>
        <v>24.976467659683902</v>
      </c>
      <c r="CD4555" s="40">
        <v>44731</v>
      </c>
      <c r="CE4555">
        <f t="shared" si="890"/>
        <v>36.727899080790898</v>
      </c>
      <c r="CF4555" s="40">
        <v>44731</v>
      </c>
      <c r="CG4555">
        <f t="shared" si="891"/>
        <v>31.205538508078</v>
      </c>
      <c r="CH4555" s="40">
        <v>44731</v>
      </c>
      <c r="CI4555">
        <f t="shared" si="892"/>
        <v>165.19920066161731</v>
      </c>
      <c r="CK4555" s="40">
        <v>44731</v>
      </c>
      <c r="CL4555">
        <f t="shared" si="893"/>
        <v>258.10910591017011</v>
      </c>
      <c r="CM4555">
        <f>CL4555-MAX($CL$3:CL4555)</f>
        <v>-4.9199999999999591</v>
      </c>
    </row>
    <row r="4556" spans="27:91">
      <c r="AA4556" s="26"/>
      <c r="AB4556" s="27"/>
      <c r="AY4556" s="38">
        <v>44732</v>
      </c>
      <c r="AZ4556">
        <f t="shared" si="882"/>
        <v>0</v>
      </c>
      <c r="BA4556" s="40">
        <v>44732</v>
      </c>
      <c r="BB4556">
        <f t="shared" si="883"/>
        <v>24.355808159548001</v>
      </c>
      <c r="BC4556" s="40">
        <v>44732</v>
      </c>
      <c r="BD4556">
        <f t="shared" si="884"/>
        <v>76.815798161581796</v>
      </c>
      <c r="BE4556" s="40">
        <v>44732</v>
      </c>
      <c r="BF4556">
        <f t="shared" si="885"/>
        <v>25.7097221407546</v>
      </c>
      <c r="BG4556" s="40">
        <v>44732</v>
      </c>
      <c r="BH4556">
        <f t="shared" si="886"/>
        <v>246.93351636800881</v>
      </c>
      <c r="BJ4556" s="40">
        <v>44732</v>
      </c>
      <c r="BK4556">
        <f t="shared" si="887"/>
        <v>373.81484482989322</v>
      </c>
      <c r="BL4556">
        <f>BK4556-MAX($BK$3:BK4556)</f>
        <v>-11.980000000000018</v>
      </c>
      <c r="BZ4556" s="40">
        <v>44732</v>
      </c>
      <c r="CA4556">
        <f t="shared" si="888"/>
        <v>0</v>
      </c>
      <c r="CB4556" s="40">
        <v>44732</v>
      </c>
      <c r="CC4556">
        <f t="shared" si="889"/>
        <v>24.976467659683902</v>
      </c>
      <c r="CD4556" s="40">
        <v>44732</v>
      </c>
      <c r="CE4556">
        <f t="shared" si="890"/>
        <v>36.727899080790898</v>
      </c>
      <c r="CF4556" s="40">
        <v>44732</v>
      </c>
      <c r="CG4556">
        <f t="shared" si="891"/>
        <v>31.205538508078</v>
      </c>
      <c r="CH4556" s="40">
        <v>44732</v>
      </c>
      <c r="CI4556">
        <f t="shared" si="892"/>
        <v>165.19920066161731</v>
      </c>
      <c r="CK4556" s="40">
        <v>44732</v>
      </c>
      <c r="CL4556">
        <f t="shared" si="893"/>
        <v>258.10910591017011</v>
      </c>
      <c r="CM4556">
        <f>CL4556-MAX($CL$3:CL4556)</f>
        <v>-4.9199999999999591</v>
      </c>
    </row>
    <row r="4557" spans="27:91">
      <c r="AA4557" s="26"/>
      <c r="AB4557" s="27"/>
      <c r="AY4557" s="38">
        <v>44733</v>
      </c>
      <c r="AZ4557">
        <f t="shared" si="882"/>
        <v>0</v>
      </c>
      <c r="BA4557" s="40">
        <v>44733</v>
      </c>
      <c r="BB4557">
        <f t="shared" si="883"/>
        <v>24.355808159548001</v>
      </c>
      <c r="BC4557" s="40">
        <v>44733</v>
      </c>
      <c r="BD4557">
        <f t="shared" si="884"/>
        <v>76.815798161581796</v>
      </c>
      <c r="BE4557" s="40">
        <v>44733</v>
      </c>
      <c r="BF4557">
        <f t="shared" si="885"/>
        <v>25.7097221407546</v>
      </c>
      <c r="BG4557" s="40">
        <v>44733</v>
      </c>
      <c r="BH4557">
        <f t="shared" si="886"/>
        <v>248.58351636800882</v>
      </c>
      <c r="BJ4557" s="40">
        <v>44733</v>
      </c>
      <c r="BK4557">
        <f t="shared" si="887"/>
        <v>375.4648448298932</v>
      </c>
      <c r="BL4557">
        <f>BK4557-MAX($BK$3:BK4557)</f>
        <v>-10.330000000000041</v>
      </c>
      <c r="BZ4557" s="40">
        <v>44733</v>
      </c>
      <c r="CA4557">
        <f t="shared" si="888"/>
        <v>0</v>
      </c>
      <c r="CB4557" s="40">
        <v>44733</v>
      </c>
      <c r="CC4557">
        <f t="shared" si="889"/>
        <v>24.976467659683902</v>
      </c>
      <c r="CD4557" s="40">
        <v>44733</v>
      </c>
      <c r="CE4557">
        <f t="shared" si="890"/>
        <v>36.727899080790898</v>
      </c>
      <c r="CF4557" s="40">
        <v>44733</v>
      </c>
      <c r="CG4557">
        <f t="shared" si="891"/>
        <v>31.205538508078</v>
      </c>
      <c r="CH4557" s="40">
        <v>44733</v>
      </c>
      <c r="CI4557">
        <f t="shared" si="892"/>
        <v>165.19920066161731</v>
      </c>
      <c r="CK4557" s="40">
        <v>44733</v>
      </c>
      <c r="CL4557">
        <f t="shared" si="893"/>
        <v>258.10910591017011</v>
      </c>
      <c r="CM4557">
        <f>CL4557-MAX($CL$3:CL4557)</f>
        <v>-4.9199999999999591</v>
      </c>
    </row>
    <row r="4558" spans="27:91">
      <c r="AA4558" s="26"/>
      <c r="AB4558" s="27"/>
      <c r="AY4558" s="38">
        <v>44734</v>
      </c>
      <c r="AZ4558">
        <f t="shared" si="882"/>
        <v>0</v>
      </c>
      <c r="BA4558" s="40">
        <v>44734</v>
      </c>
      <c r="BB4558">
        <f t="shared" si="883"/>
        <v>24.355808159548001</v>
      </c>
      <c r="BC4558" s="40">
        <v>44734</v>
      </c>
      <c r="BD4558">
        <f t="shared" si="884"/>
        <v>76.815798161581796</v>
      </c>
      <c r="BE4558" s="40">
        <v>44734</v>
      </c>
      <c r="BF4558">
        <f t="shared" si="885"/>
        <v>25.7097221407546</v>
      </c>
      <c r="BG4558" s="40">
        <v>44734</v>
      </c>
      <c r="BH4558">
        <f t="shared" si="886"/>
        <v>247.2935163680088</v>
      </c>
      <c r="BJ4558" s="40">
        <v>44734</v>
      </c>
      <c r="BK4558">
        <f t="shared" si="887"/>
        <v>374.17484482989323</v>
      </c>
      <c r="BL4558">
        <f>BK4558-MAX($BK$3:BK4558)</f>
        <v>-11.620000000000005</v>
      </c>
      <c r="BZ4558" s="40">
        <v>44734</v>
      </c>
      <c r="CA4558">
        <f t="shared" si="888"/>
        <v>0</v>
      </c>
      <c r="CB4558" s="40">
        <v>44734</v>
      </c>
      <c r="CC4558">
        <f t="shared" si="889"/>
        <v>24.976467659683902</v>
      </c>
      <c r="CD4558" s="40">
        <v>44734</v>
      </c>
      <c r="CE4558">
        <f t="shared" si="890"/>
        <v>36.727899080790898</v>
      </c>
      <c r="CF4558" s="40">
        <v>44734</v>
      </c>
      <c r="CG4558">
        <f t="shared" si="891"/>
        <v>31.205538508078</v>
      </c>
      <c r="CH4558" s="40">
        <v>44734</v>
      </c>
      <c r="CI4558">
        <f t="shared" si="892"/>
        <v>165.19920066161731</v>
      </c>
      <c r="CK4558" s="40">
        <v>44734</v>
      </c>
      <c r="CL4558">
        <f t="shared" si="893"/>
        <v>258.10910591017011</v>
      </c>
      <c r="CM4558">
        <f>CL4558-MAX($CL$3:CL4558)</f>
        <v>-4.9199999999999591</v>
      </c>
    </row>
    <row r="4559" spans="27:91">
      <c r="AA4559" s="26"/>
      <c r="AB4559" s="27"/>
      <c r="AY4559" s="38">
        <v>44735</v>
      </c>
      <c r="AZ4559">
        <f t="shared" si="882"/>
        <v>0</v>
      </c>
      <c r="BA4559" s="40">
        <v>44735</v>
      </c>
      <c r="BB4559">
        <f t="shared" si="883"/>
        <v>24.355808159548001</v>
      </c>
      <c r="BC4559" s="40">
        <v>44735</v>
      </c>
      <c r="BD4559">
        <f t="shared" si="884"/>
        <v>76.815798161581796</v>
      </c>
      <c r="BE4559" s="40">
        <v>44735</v>
      </c>
      <c r="BF4559">
        <f t="shared" si="885"/>
        <v>25.7097221407546</v>
      </c>
      <c r="BG4559" s="40">
        <v>44735</v>
      </c>
      <c r="BH4559">
        <f t="shared" si="886"/>
        <v>246.90351636800881</v>
      </c>
      <c r="BJ4559" s="40">
        <v>44735</v>
      </c>
      <c r="BK4559">
        <f t="shared" si="887"/>
        <v>373.78484482989325</v>
      </c>
      <c r="BL4559">
        <f>BK4559-MAX($BK$3:BK4559)</f>
        <v>-12.009999999999991</v>
      </c>
      <c r="BZ4559" s="40">
        <v>44735</v>
      </c>
      <c r="CA4559">
        <f t="shared" si="888"/>
        <v>0</v>
      </c>
      <c r="CB4559" s="40">
        <v>44735</v>
      </c>
      <c r="CC4559">
        <f t="shared" si="889"/>
        <v>24.976467659683902</v>
      </c>
      <c r="CD4559" s="40">
        <v>44735</v>
      </c>
      <c r="CE4559">
        <f t="shared" si="890"/>
        <v>36.727899080790898</v>
      </c>
      <c r="CF4559" s="40">
        <v>44735</v>
      </c>
      <c r="CG4559">
        <f t="shared" si="891"/>
        <v>31.205538508078</v>
      </c>
      <c r="CH4559" s="40">
        <v>44735</v>
      </c>
      <c r="CI4559">
        <f t="shared" si="892"/>
        <v>165.19920066161731</v>
      </c>
      <c r="CK4559" s="40">
        <v>44735</v>
      </c>
      <c r="CL4559">
        <f t="shared" si="893"/>
        <v>258.10910591017011</v>
      </c>
      <c r="CM4559">
        <f>CL4559-MAX($CL$3:CL4559)</f>
        <v>-4.9199999999999591</v>
      </c>
    </row>
    <row r="4560" spans="27:91">
      <c r="AA4560" s="26"/>
      <c r="AB4560" s="27"/>
      <c r="AY4560" s="38">
        <v>44736</v>
      </c>
      <c r="AZ4560">
        <f t="shared" si="882"/>
        <v>0</v>
      </c>
      <c r="BA4560" s="40">
        <v>44736</v>
      </c>
      <c r="BB4560">
        <f t="shared" si="883"/>
        <v>24.355808159548001</v>
      </c>
      <c r="BC4560" s="40">
        <v>44736</v>
      </c>
      <c r="BD4560">
        <f t="shared" si="884"/>
        <v>76.815798161581796</v>
      </c>
      <c r="BE4560" s="40">
        <v>44736</v>
      </c>
      <c r="BF4560">
        <f t="shared" si="885"/>
        <v>25.7097221407546</v>
      </c>
      <c r="BG4560" s="40">
        <v>44736</v>
      </c>
      <c r="BH4560">
        <f t="shared" si="886"/>
        <v>248.67351636800879</v>
      </c>
      <c r="BJ4560" s="40">
        <v>44736</v>
      </c>
      <c r="BK4560">
        <f t="shared" si="887"/>
        <v>375.55484482989323</v>
      </c>
      <c r="BL4560">
        <f>BK4560-MAX($BK$3:BK4560)</f>
        <v>-10.240000000000009</v>
      </c>
      <c r="BZ4560" s="40">
        <v>44736</v>
      </c>
      <c r="CA4560">
        <f t="shared" si="888"/>
        <v>0</v>
      </c>
      <c r="CB4560" s="40">
        <v>44736</v>
      </c>
      <c r="CC4560">
        <f t="shared" si="889"/>
        <v>24.976467659683902</v>
      </c>
      <c r="CD4560" s="40">
        <v>44736</v>
      </c>
      <c r="CE4560">
        <f t="shared" si="890"/>
        <v>36.727899080790898</v>
      </c>
      <c r="CF4560" s="40">
        <v>44736</v>
      </c>
      <c r="CG4560">
        <f t="shared" si="891"/>
        <v>31.205538508078</v>
      </c>
      <c r="CH4560" s="40">
        <v>44736</v>
      </c>
      <c r="CI4560">
        <f t="shared" si="892"/>
        <v>165.19920066161731</v>
      </c>
      <c r="CK4560" s="40">
        <v>44736</v>
      </c>
      <c r="CL4560">
        <f t="shared" si="893"/>
        <v>258.10910591017011</v>
      </c>
      <c r="CM4560">
        <f>CL4560-MAX($CL$3:CL4560)</f>
        <v>-4.9199999999999591</v>
      </c>
    </row>
    <row r="4561" spans="27:91">
      <c r="AA4561" s="26"/>
      <c r="AB4561" s="27"/>
      <c r="AY4561" s="38">
        <v>44737</v>
      </c>
      <c r="AZ4561">
        <f t="shared" si="882"/>
        <v>0</v>
      </c>
      <c r="BA4561" s="40">
        <v>44737</v>
      </c>
      <c r="BB4561">
        <f t="shared" si="883"/>
        <v>24.355808159548001</v>
      </c>
      <c r="BC4561" s="40">
        <v>44737</v>
      </c>
      <c r="BD4561">
        <f t="shared" si="884"/>
        <v>76.815798161581796</v>
      </c>
      <c r="BE4561" s="40">
        <v>44737</v>
      </c>
      <c r="BF4561">
        <f t="shared" si="885"/>
        <v>25.7097221407546</v>
      </c>
      <c r="BG4561" s="40">
        <v>44737</v>
      </c>
      <c r="BH4561">
        <f t="shared" si="886"/>
        <v>248.67351636800879</v>
      </c>
      <c r="BJ4561" s="40">
        <v>44737</v>
      </c>
      <c r="BK4561">
        <f t="shared" si="887"/>
        <v>375.55484482989323</v>
      </c>
      <c r="BL4561">
        <f>BK4561-MAX($BK$3:BK4561)</f>
        <v>-10.240000000000009</v>
      </c>
      <c r="BZ4561" s="40">
        <v>44737</v>
      </c>
      <c r="CA4561">
        <f t="shared" si="888"/>
        <v>0</v>
      </c>
      <c r="CB4561" s="40">
        <v>44737</v>
      </c>
      <c r="CC4561">
        <f t="shared" si="889"/>
        <v>24.976467659683902</v>
      </c>
      <c r="CD4561" s="40">
        <v>44737</v>
      </c>
      <c r="CE4561">
        <f t="shared" si="890"/>
        <v>36.727899080790898</v>
      </c>
      <c r="CF4561" s="40">
        <v>44737</v>
      </c>
      <c r="CG4561">
        <f t="shared" si="891"/>
        <v>31.205538508078</v>
      </c>
      <c r="CH4561" s="40">
        <v>44737</v>
      </c>
      <c r="CI4561">
        <f t="shared" si="892"/>
        <v>165.19920066161731</v>
      </c>
      <c r="CK4561" s="40">
        <v>44737</v>
      </c>
      <c r="CL4561">
        <f t="shared" si="893"/>
        <v>258.10910591017011</v>
      </c>
      <c r="CM4561">
        <f>CL4561-MAX($CL$3:CL4561)</f>
        <v>-4.9199999999999591</v>
      </c>
    </row>
    <row r="4562" spans="27:91">
      <c r="AA4562" s="26"/>
      <c r="AB4562" s="27"/>
      <c r="AY4562" s="38">
        <v>44738</v>
      </c>
      <c r="AZ4562">
        <f t="shared" si="882"/>
        <v>0</v>
      </c>
      <c r="BA4562" s="40">
        <v>44738</v>
      </c>
      <c r="BB4562">
        <f t="shared" si="883"/>
        <v>24.355808159548001</v>
      </c>
      <c r="BC4562" s="40">
        <v>44738</v>
      </c>
      <c r="BD4562">
        <f t="shared" si="884"/>
        <v>76.815798161581796</v>
      </c>
      <c r="BE4562" s="40">
        <v>44738</v>
      </c>
      <c r="BF4562">
        <f t="shared" si="885"/>
        <v>25.7097221407546</v>
      </c>
      <c r="BG4562" s="40">
        <v>44738</v>
      </c>
      <c r="BH4562">
        <f t="shared" si="886"/>
        <v>248.67351636800879</v>
      </c>
      <c r="BJ4562" s="40">
        <v>44738</v>
      </c>
      <c r="BK4562">
        <f t="shared" si="887"/>
        <v>375.55484482989323</v>
      </c>
      <c r="BL4562">
        <f>BK4562-MAX($BK$3:BK4562)</f>
        <v>-10.240000000000009</v>
      </c>
      <c r="BZ4562" s="40">
        <v>44738</v>
      </c>
      <c r="CA4562">
        <f t="shared" si="888"/>
        <v>0</v>
      </c>
      <c r="CB4562" s="40">
        <v>44738</v>
      </c>
      <c r="CC4562">
        <f t="shared" si="889"/>
        <v>24.976467659683902</v>
      </c>
      <c r="CD4562" s="40">
        <v>44738</v>
      </c>
      <c r="CE4562">
        <f t="shared" si="890"/>
        <v>36.727899080790898</v>
      </c>
      <c r="CF4562" s="40">
        <v>44738</v>
      </c>
      <c r="CG4562">
        <f t="shared" si="891"/>
        <v>31.205538508078</v>
      </c>
      <c r="CH4562" s="40">
        <v>44738</v>
      </c>
      <c r="CI4562">
        <f t="shared" si="892"/>
        <v>165.19920066161731</v>
      </c>
      <c r="CK4562" s="40">
        <v>44738</v>
      </c>
      <c r="CL4562">
        <f t="shared" si="893"/>
        <v>258.10910591017011</v>
      </c>
      <c r="CM4562">
        <f>CL4562-MAX($CL$3:CL4562)</f>
        <v>-4.9199999999999591</v>
      </c>
    </row>
    <row r="4563" spans="27:91">
      <c r="AA4563" s="26"/>
      <c r="AB4563" s="27"/>
      <c r="AY4563" s="38">
        <v>44739</v>
      </c>
      <c r="AZ4563">
        <f t="shared" si="882"/>
        <v>0</v>
      </c>
      <c r="BA4563" s="40">
        <v>44739</v>
      </c>
      <c r="BB4563">
        <f t="shared" si="883"/>
        <v>24.355808159548001</v>
      </c>
      <c r="BC4563" s="40">
        <v>44739</v>
      </c>
      <c r="BD4563">
        <f t="shared" si="884"/>
        <v>76.815798161581796</v>
      </c>
      <c r="BE4563" s="40">
        <v>44739</v>
      </c>
      <c r="BF4563">
        <f t="shared" si="885"/>
        <v>25.7097221407546</v>
      </c>
      <c r="BG4563" s="40">
        <v>44739</v>
      </c>
      <c r="BH4563">
        <f t="shared" si="886"/>
        <v>249.69351636800883</v>
      </c>
      <c r="BJ4563" s="40">
        <v>44739</v>
      </c>
      <c r="BK4563">
        <f t="shared" si="887"/>
        <v>376.57484482989321</v>
      </c>
      <c r="BL4563">
        <f>BK4563-MAX($BK$3:BK4563)</f>
        <v>-9.2200000000000273</v>
      </c>
      <c r="BZ4563" s="40">
        <v>44739</v>
      </c>
      <c r="CA4563">
        <f t="shared" si="888"/>
        <v>0</v>
      </c>
      <c r="CB4563" s="40">
        <v>44739</v>
      </c>
      <c r="CC4563">
        <f t="shared" si="889"/>
        <v>24.976467659683902</v>
      </c>
      <c r="CD4563" s="40">
        <v>44739</v>
      </c>
      <c r="CE4563">
        <f t="shared" si="890"/>
        <v>36.727899080790898</v>
      </c>
      <c r="CF4563" s="40">
        <v>44739</v>
      </c>
      <c r="CG4563">
        <f t="shared" si="891"/>
        <v>31.205538508078</v>
      </c>
      <c r="CH4563" s="40">
        <v>44739</v>
      </c>
      <c r="CI4563">
        <f t="shared" si="892"/>
        <v>165.19920066161731</v>
      </c>
      <c r="CK4563" s="40">
        <v>44739</v>
      </c>
      <c r="CL4563">
        <f t="shared" si="893"/>
        <v>258.10910591017011</v>
      </c>
      <c r="CM4563">
        <f>CL4563-MAX($CL$3:CL4563)</f>
        <v>-4.9199999999999591</v>
      </c>
    </row>
    <row r="4564" spans="27:91">
      <c r="AA4564" s="26"/>
      <c r="AB4564" s="27"/>
      <c r="AY4564" s="38">
        <v>44740</v>
      </c>
      <c r="AZ4564">
        <f t="shared" si="882"/>
        <v>0</v>
      </c>
      <c r="BA4564" s="40">
        <v>44740</v>
      </c>
      <c r="BB4564">
        <f t="shared" si="883"/>
        <v>24.355808159548001</v>
      </c>
      <c r="BC4564" s="40">
        <v>44740</v>
      </c>
      <c r="BD4564">
        <f t="shared" si="884"/>
        <v>76.815798161581796</v>
      </c>
      <c r="BE4564" s="40">
        <v>44740</v>
      </c>
      <c r="BF4564">
        <f t="shared" si="885"/>
        <v>26.2297221407546</v>
      </c>
      <c r="BG4564" s="40">
        <v>44740</v>
      </c>
      <c r="BH4564">
        <f t="shared" si="886"/>
        <v>250.17351636800879</v>
      </c>
      <c r="BJ4564" s="40">
        <v>44740</v>
      </c>
      <c r="BK4564">
        <f t="shared" si="887"/>
        <v>377.57484482989321</v>
      </c>
      <c r="BL4564">
        <f>BK4564-MAX($BK$3:BK4564)</f>
        <v>-8.2200000000000273</v>
      </c>
      <c r="BZ4564" s="40">
        <v>44740</v>
      </c>
      <c r="CA4564">
        <f t="shared" si="888"/>
        <v>0</v>
      </c>
      <c r="CB4564" s="40">
        <v>44740</v>
      </c>
      <c r="CC4564">
        <f t="shared" si="889"/>
        <v>24.976467659683902</v>
      </c>
      <c r="CD4564" s="40">
        <v>44740</v>
      </c>
      <c r="CE4564">
        <f t="shared" si="890"/>
        <v>36.727899080790898</v>
      </c>
      <c r="CF4564" s="40">
        <v>44740</v>
      </c>
      <c r="CG4564">
        <f t="shared" si="891"/>
        <v>31.725538508077999</v>
      </c>
      <c r="CH4564" s="40">
        <v>44740</v>
      </c>
      <c r="CI4564">
        <f t="shared" si="892"/>
        <v>165.19920066161731</v>
      </c>
      <c r="CK4564" s="40">
        <v>44740</v>
      </c>
      <c r="CL4564">
        <f t="shared" si="893"/>
        <v>258.6291059101701</v>
      </c>
      <c r="CM4564">
        <f>CL4564-MAX($CL$3:CL4564)</f>
        <v>-4.3999999999999773</v>
      </c>
    </row>
    <row r="4565" spans="27:91">
      <c r="AA4565" s="26"/>
      <c r="AB4565" s="27"/>
      <c r="AY4565" s="38">
        <v>44741</v>
      </c>
      <c r="AZ4565">
        <f t="shared" si="882"/>
        <v>0</v>
      </c>
      <c r="BA4565" s="40">
        <v>44741</v>
      </c>
      <c r="BB4565">
        <f t="shared" si="883"/>
        <v>24.355808159548001</v>
      </c>
      <c r="BC4565" s="40">
        <v>44741</v>
      </c>
      <c r="BD4565">
        <f t="shared" si="884"/>
        <v>76.815798161581796</v>
      </c>
      <c r="BE4565" s="40">
        <v>44741</v>
      </c>
      <c r="BF4565">
        <f t="shared" si="885"/>
        <v>25.849722140754601</v>
      </c>
      <c r="BG4565" s="40">
        <v>44741</v>
      </c>
      <c r="BH4565">
        <f t="shared" si="886"/>
        <v>250.11351636800882</v>
      </c>
      <c r="BJ4565" s="40">
        <v>44741</v>
      </c>
      <c r="BK4565">
        <f t="shared" si="887"/>
        <v>377.13484482989321</v>
      </c>
      <c r="BL4565">
        <f>BK4565-MAX($BK$3:BK4565)</f>
        <v>-8.660000000000025</v>
      </c>
      <c r="BZ4565" s="40">
        <v>44741</v>
      </c>
      <c r="CA4565">
        <f t="shared" si="888"/>
        <v>0</v>
      </c>
      <c r="CB4565" s="40">
        <v>44741</v>
      </c>
      <c r="CC4565">
        <f t="shared" si="889"/>
        <v>24.976467659683902</v>
      </c>
      <c r="CD4565" s="40">
        <v>44741</v>
      </c>
      <c r="CE4565">
        <f t="shared" si="890"/>
        <v>36.727899080790898</v>
      </c>
      <c r="CF4565" s="40">
        <v>44741</v>
      </c>
      <c r="CG4565">
        <f t="shared" si="891"/>
        <v>31.345538508078</v>
      </c>
      <c r="CH4565" s="40">
        <v>44741</v>
      </c>
      <c r="CI4565">
        <f t="shared" si="892"/>
        <v>165.19920066161731</v>
      </c>
      <c r="CK4565" s="40">
        <v>44741</v>
      </c>
      <c r="CL4565">
        <f t="shared" si="893"/>
        <v>258.2491059101701</v>
      </c>
      <c r="CM4565">
        <f>CL4565-MAX($CL$3:CL4565)</f>
        <v>-4.7799999999999727</v>
      </c>
    </row>
    <row r="4566" spans="27:91">
      <c r="AA4566" s="26"/>
      <c r="AB4566" s="27"/>
      <c r="AY4566" s="38">
        <v>44742</v>
      </c>
      <c r="AZ4566">
        <f t="shared" si="882"/>
        <v>0</v>
      </c>
      <c r="BA4566" s="40">
        <v>44742</v>
      </c>
      <c r="BB4566">
        <f t="shared" si="883"/>
        <v>24.355808159548001</v>
      </c>
      <c r="BC4566" s="40">
        <v>44742</v>
      </c>
      <c r="BD4566">
        <f t="shared" si="884"/>
        <v>76.815798161581796</v>
      </c>
      <c r="BE4566" s="40">
        <v>44742</v>
      </c>
      <c r="BF4566">
        <f t="shared" si="885"/>
        <v>24.949722140754599</v>
      </c>
      <c r="BG4566" s="40">
        <v>44742</v>
      </c>
      <c r="BH4566">
        <f t="shared" si="886"/>
        <v>249.36351636800882</v>
      </c>
      <c r="BJ4566" s="40">
        <v>44742</v>
      </c>
      <c r="BK4566">
        <f t="shared" si="887"/>
        <v>375.48484482989323</v>
      </c>
      <c r="BL4566">
        <f>BK4566-MAX($BK$3:BK4566)</f>
        <v>-10.310000000000002</v>
      </c>
      <c r="BZ4566" s="40">
        <v>44742</v>
      </c>
      <c r="CA4566">
        <f t="shared" si="888"/>
        <v>0</v>
      </c>
      <c r="CB4566" s="40">
        <v>44742</v>
      </c>
      <c r="CC4566">
        <f t="shared" si="889"/>
        <v>24.976467659683902</v>
      </c>
      <c r="CD4566" s="40">
        <v>44742</v>
      </c>
      <c r="CE4566">
        <f t="shared" si="890"/>
        <v>36.727899080790898</v>
      </c>
      <c r="CF4566" s="40">
        <v>44742</v>
      </c>
      <c r="CG4566">
        <f t="shared" si="891"/>
        <v>30.445538508077998</v>
      </c>
      <c r="CH4566" s="40">
        <v>44742</v>
      </c>
      <c r="CI4566">
        <f t="shared" si="892"/>
        <v>165.19920066161731</v>
      </c>
      <c r="CK4566" s="40">
        <v>44742</v>
      </c>
      <c r="CL4566">
        <f t="shared" si="893"/>
        <v>257.34910591017012</v>
      </c>
      <c r="CM4566">
        <f>CL4566-MAX($CL$3:CL4566)</f>
        <v>-5.67999999999995</v>
      </c>
    </row>
    <row r="4567" spans="27:91">
      <c r="AA4567" s="26"/>
      <c r="AB4567" s="27"/>
      <c r="AY4567" s="38">
        <v>44743</v>
      </c>
      <c r="AZ4567">
        <f t="shared" si="882"/>
        <v>0</v>
      </c>
      <c r="BA4567" s="40">
        <v>44743</v>
      </c>
      <c r="BB4567">
        <f t="shared" si="883"/>
        <v>24.355808159548001</v>
      </c>
      <c r="BC4567" s="40">
        <v>44743</v>
      </c>
      <c r="BD4567">
        <f t="shared" si="884"/>
        <v>76.815798161581796</v>
      </c>
      <c r="BE4567" s="40">
        <v>44743</v>
      </c>
      <c r="BF4567">
        <f t="shared" si="885"/>
        <v>24.949722140754599</v>
      </c>
      <c r="BG4567" s="40">
        <v>44743</v>
      </c>
      <c r="BH4567">
        <f t="shared" si="886"/>
        <v>249.24351636800878</v>
      </c>
      <c r="BJ4567" s="40">
        <v>44743</v>
      </c>
      <c r="BK4567">
        <f t="shared" si="887"/>
        <v>375.36484482989317</v>
      </c>
      <c r="BL4567">
        <f>BK4567-MAX($BK$3:BK4567)</f>
        <v>-10.430000000000064</v>
      </c>
      <c r="BZ4567" s="40">
        <v>44743</v>
      </c>
      <c r="CA4567">
        <f t="shared" si="888"/>
        <v>0</v>
      </c>
      <c r="CB4567" s="40">
        <v>44743</v>
      </c>
      <c r="CC4567">
        <f t="shared" si="889"/>
        <v>24.976467659683902</v>
      </c>
      <c r="CD4567" s="40">
        <v>44743</v>
      </c>
      <c r="CE4567">
        <f t="shared" si="890"/>
        <v>36.727899080790898</v>
      </c>
      <c r="CF4567" s="40">
        <v>44743</v>
      </c>
      <c r="CG4567">
        <f t="shared" si="891"/>
        <v>30.445538508077998</v>
      </c>
      <c r="CH4567" s="40">
        <v>44743</v>
      </c>
      <c r="CI4567">
        <f t="shared" si="892"/>
        <v>165.19920066161731</v>
      </c>
      <c r="CK4567" s="40">
        <v>44743</v>
      </c>
      <c r="CL4567">
        <f t="shared" si="893"/>
        <v>257.34910591017012</v>
      </c>
      <c r="CM4567">
        <f>CL4567-MAX($CL$3:CL4567)</f>
        <v>-5.67999999999995</v>
      </c>
    </row>
    <row r="4568" spans="27:91">
      <c r="AA4568" s="26"/>
      <c r="AB4568" s="27"/>
      <c r="AY4568" s="38">
        <v>44744</v>
      </c>
      <c r="AZ4568">
        <f t="shared" si="882"/>
        <v>0</v>
      </c>
      <c r="BA4568" s="40">
        <v>44744</v>
      </c>
      <c r="BB4568">
        <f t="shared" si="883"/>
        <v>24.355808159548001</v>
      </c>
      <c r="BC4568" s="40">
        <v>44744</v>
      </c>
      <c r="BD4568">
        <f t="shared" si="884"/>
        <v>76.815798161581796</v>
      </c>
      <c r="BE4568" s="40">
        <v>44744</v>
      </c>
      <c r="BF4568">
        <f t="shared" si="885"/>
        <v>24.949722140754599</v>
      </c>
      <c r="BG4568" s="40">
        <v>44744</v>
      </c>
      <c r="BH4568">
        <f t="shared" si="886"/>
        <v>249.24351636800878</v>
      </c>
      <c r="BJ4568" s="40">
        <v>44744</v>
      </c>
      <c r="BK4568">
        <f t="shared" si="887"/>
        <v>375.36484482989317</v>
      </c>
      <c r="BL4568">
        <f>BK4568-MAX($BK$3:BK4568)</f>
        <v>-10.430000000000064</v>
      </c>
      <c r="BZ4568" s="40">
        <v>44744</v>
      </c>
      <c r="CA4568">
        <f t="shared" si="888"/>
        <v>0</v>
      </c>
      <c r="CB4568" s="40">
        <v>44744</v>
      </c>
      <c r="CC4568">
        <f t="shared" si="889"/>
        <v>24.976467659683902</v>
      </c>
      <c r="CD4568" s="40">
        <v>44744</v>
      </c>
      <c r="CE4568">
        <f t="shared" si="890"/>
        <v>36.727899080790898</v>
      </c>
      <c r="CF4568" s="40">
        <v>44744</v>
      </c>
      <c r="CG4568">
        <f t="shared" si="891"/>
        <v>30.445538508077998</v>
      </c>
      <c r="CH4568" s="40">
        <v>44744</v>
      </c>
      <c r="CI4568">
        <f t="shared" si="892"/>
        <v>165.19920066161731</v>
      </c>
      <c r="CK4568" s="40">
        <v>44744</v>
      </c>
      <c r="CL4568">
        <f t="shared" si="893"/>
        <v>257.34910591017012</v>
      </c>
      <c r="CM4568">
        <f>CL4568-MAX($CL$3:CL4568)</f>
        <v>-5.67999999999995</v>
      </c>
    </row>
    <row r="4569" spans="27:91">
      <c r="AA4569" s="26"/>
      <c r="AB4569" s="27"/>
      <c r="AY4569" s="38">
        <v>44745</v>
      </c>
      <c r="AZ4569">
        <f t="shared" si="882"/>
        <v>0</v>
      </c>
      <c r="BA4569" s="40">
        <v>44745</v>
      </c>
      <c r="BB4569">
        <f t="shared" si="883"/>
        <v>24.355808159548001</v>
      </c>
      <c r="BC4569" s="40">
        <v>44745</v>
      </c>
      <c r="BD4569">
        <f t="shared" si="884"/>
        <v>76.815798161581796</v>
      </c>
      <c r="BE4569" s="40">
        <v>44745</v>
      </c>
      <c r="BF4569">
        <f t="shared" si="885"/>
        <v>24.949722140754599</v>
      </c>
      <c r="BG4569" s="40">
        <v>44745</v>
      </c>
      <c r="BH4569">
        <f t="shared" si="886"/>
        <v>249.24351636800878</v>
      </c>
      <c r="BJ4569" s="40">
        <v>44745</v>
      </c>
      <c r="BK4569">
        <f t="shared" si="887"/>
        <v>375.36484482989317</v>
      </c>
      <c r="BL4569">
        <f>BK4569-MAX($BK$3:BK4569)</f>
        <v>-10.430000000000064</v>
      </c>
      <c r="BZ4569" s="40">
        <v>44745</v>
      </c>
      <c r="CA4569">
        <f t="shared" si="888"/>
        <v>0</v>
      </c>
      <c r="CB4569" s="40">
        <v>44745</v>
      </c>
      <c r="CC4569">
        <f t="shared" si="889"/>
        <v>24.976467659683902</v>
      </c>
      <c r="CD4569" s="40">
        <v>44745</v>
      </c>
      <c r="CE4569">
        <f t="shared" si="890"/>
        <v>36.727899080790898</v>
      </c>
      <c r="CF4569" s="40">
        <v>44745</v>
      </c>
      <c r="CG4569">
        <f t="shared" si="891"/>
        <v>30.445538508077998</v>
      </c>
      <c r="CH4569" s="40">
        <v>44745</v>
      </c>
      <c r="CI4569">
        <f t="shared" si="892"/>
        <v>165.19920066161731</v>
      </c>
      <c r="CK4569" s="40">
        <v>44745</v>
      </c>
      <c r="CL4569">
        <f t="shared" si="893"/>
        <v>257.34910591017012</v>
      </c>
      <c r="CM4569">
        <f>CL4569-MAX($CL$3:CL4569)</f>
        <v>-5.67999999999995</v>
      </c>
    </row>
    <row r="4570" spans="27:91">
      <c r="AA4570" s="26"/>
      <c r="AB4570" s="27"/>
      <c r="AY4570" s="38">
        <v>44746</v>
      </c>
      <c r="AZ4570">
        <f t="shared" si="882"/>
        <v>0</v>
      </c>
      <c r="BA4570" s="40">
        <v>44746</v>
      </c>
      <c r="BB4570">
        <f t="shared" si="883"/>
        <v>24.355808159548001</v>
      </c>
      <c r="BC4570" s="40">
        <v>44746</v>
      </c>
      <c r="BD4570">
        <f t="shared" si="884"/>
        <v>76.815798161581796</v>
      </c>
      <c r="BE4570" s="40">
        <v>44746</v>
      </c>
      <c r="BF4570">
        <f t="shared" si="885"/>
        <v>24.949722140754599</v>
      </c>
      <c r="BG4570" s="40">
        <v>44746</v>
      </c>
      <c r="BH4570">
        <f t="shared" si="886"/>
        <v>249.63351636800877</v>
      </c>
      <c r="BJ4570" s="40">
        <v>44746</v>
      </c>
      <c r="BK4570">
        <f t="shared" si="887"/>
        <v>375.75484482989316</v>
      </c>
      <c r="BL4570">
        <f>BK4570-MAX($BK$3:BK4570)</f>
        <v>-10.040000000000077</v>
      </c>
      <c r="BZ4570" s="40">
        <v>44746</v>
      </c>
      <c r="CA4570">
        <f t="shared" si="888"/>
        <v>0</v>
      </c>
      <c r="CB4570" s="40">
        <v>44746</v>
      </c>
      <c r="CC4570">
        <f t="shared" si="889"/>
        <v>24.976467659683902</v>
      </c>
      <c r="CD4570" s="40">
        <v>44746</v>
      </c>
      <c r="CE4570">
        <f t="shared" si="890"/>
        <v>36.727899080790898</v>
      </c>
      <c r="CF4570" s="40">
        <v>44746</v>
      </c>
      <c r="CG4570">
        <f t="shared" si="891"/>
        <v>30.445538508077998</v>
      </c>
      <c r="CH4570" s="40">
        <v>44746</v>
      </c>
      <c r="CI4570">
        <f t="shared" si="892"/>
        <v>165.19920066161731</v>
      </c>
      <c r="CK4570" s="40">
        <v>44746</v>
      </c>
      <c r="CL4570">
        <f t="shared" si="893"/>
        <v>257.34910591017012</v>
      </c>
      <c r="CM4570">
        <f>CL4570-MAX($CL$3:CL4570)</f>
        <v>-5.67999999999995</v>
      </c>
    </row>
    <row r="4571" spans="27:91">
      <c r="AA4571" s="26"/>
      <c r="AB4571" s="27"/>
      <c r="AY4571" s="38">
        <v>44747</v>
      </c>
      <c r="AZ4571">
        <f t="shared" si="882"/>
        <v>0</v>
      </c>
      <c r="BA4571" s="40">
        <v>44747</v>
      </c>
      <c r="BB4571">
        <f t="shared" si="883"/>
        <v>24.355808159548001</v>
      </c>
      <c r="BC4571" s="40">
        <v>44747</v>
      </c>
      <c r="BD4571">
        <f t="shared" si="884"/>
        <v>76.815798161581796</v>
      </c>
      <c r="BE4571" s="40">
        <v>44747</v>
      </c>
      <c r="BF4571">
        <f t="shared" si="885"/>
        <v>25.118009120158199</v>
      </c>
      <c r="BG4571" s="40">
        <v>44747</v>
      </c>
      <c r="BH4571">
        <f t="shared" si="886"/>
        <v>250.62351636800878</v>
      </c>
      <c r="BJ4571" s="40">
        <v>44747</v>
      </c>
      <c r="BK4571">
        <f t="shared" si="887"/>
        <v>376.91313180929677</v>
      </c>
      <c r="BL4571">
        <f>BK4571-MAX($BK$3:BK4571)</f>
        <v>-8.8817130205964645</v>
      </c>
      <c r="BZ4571" s="40">
        <v>44747</v>
      </c>
      <c r="CA4571">
        <f t="shared" si="888"/>
        <v>0</v>
      </c>
      <c r="CB4571" s="40">
        <v>44747</v>
      </c>
      <c r="CC4571">
        <f t="shared" si="889"/>
        <v>24.976467659683902</v>
      </c>
      <c r="CD4571" s="40">
        <v>44747</v>
      </c>
      <c r="CE4571">
        <f t="shared" si="890"/>
        <v>36.727899080790898</v>
      </c>
      <c r="CF4571" s="40">
        <v>44747</v>
      </c>
      <c r="CG4571">
        <f t="shared" si="891"/>
        <v>30.613825487481598</v>
      </c>
      <c r="CH4571" s="40">
        <v>44747</v>
      </c>
      <c r="CI4571">
        <f t="shared" si="892"/>
        <v>165.19920066161731</v>
      </c>
      <c r="CK4571" s="40">
        <v>44747</v>
      </c>
      <c r="CL4571">
        <f t="shared" si="893"/>
        <v>257.51739288957367</v>
      </c>
      <c r="CM4571">
        <f>CL4571-MAX($CL$3:CL4571)</f>
        <v>-5.5117130205964031</v>
      </c>
    </row>
    <row r="4572" spans="27:91">
      <c r="AA4572" s="26"/>
      <c r="AB4572" s="27"/>
      <c r="AY4572" s="38">
        <v>44748</v>
      </c>
      <c r="AZ4572">
        <f t="shared" si="882"/>
        <v>0</v>
      </c>
      <c r="BA4572" s="40">
        <v>44748</v>
      </c>
      <c r="BB4572">
        <f t="shared" si="883"/>
        <v>24.355808159548001</v>
      </c>
      <c r="BC4572" s="40">
        <v>44748</v>
      </c>
      <c r="BD4572">
        <f t="shared" si="884"/>
        <v>76.815798161581796</v>
      </c>
      <c r="BE4572" s="40">
        <v>44748</v>
      </c>
      <c r="BF4572">
        <f t="shared" si="885"/>
        <v>25.158009120158201</v>
      </c>
      <c r="BG4572" s="40">
        <v>44748</v>
      </c>
      <c r="BH4572">
        <f t="shared" si="886"/>
        <v>249.5435163680088</v>
      </c>
      <c r="BJ4572" s="40">
        <v>44748</v>
      </c>
      <c r="BK4572">
        <f t="shared" si="887"/>
        <v>375.87313180929681</v>
      </c>
      <c r="BL4572">
        <f>BK4572-MAX($BK$3:BK4572)</f>
        <v>-9.9217130205964281</v>
      </c>
      <c r="BZ4572" s="40">
        <v>44748</v>
      </c>
      <c r="CA4572">
        <f t="shared" si="888"/>
        <v>0</v>
      </c>
      <c r="CB4572" s="40">
        <v>44748</v>
      </c>
      <c r="CC4572">
        <f t="shared" si="889"/>
        <v>24.976467659683902</v>
      </c>
      <c r="CD4572" s="40">
        <v>44748</v>
      </c>
      <c r="CE4572">
        <f t="shared" si="890"/>
        <v>36.727899080790898</v>
      </c>
      <c r="CF4572" s="40">
        <v>44748</v>
      </c>
      <c r="CG4572">
        <f t="shared" si="891"/>
        <v>30.653825487481601</v>
      </c>
      <c r="CH4572" s="40">
        <v>44748</v>
      </c>
      <c r="CI4572">
        <f t="shared" si="892"/>
        <v>165.19920066161731</v>
      </c>
      <c r="CK4572" s="40">
        <v>44748</v>
      </c>
      <c r="CL4572">
        <f t="shared" si="893"/>
        <v>257.55739288957369</v>
      </c>
      <c r="CM4572">
        <f>CL4572-MAX($CL$3:CL4572)</f>
        <v>-5.4717130205963826</v>
      </c>
    </row>
    <row r="4573" spans="27:91">
      <c r="AA4573" s="26"/>
      <c r="AB4573" s="27"/>
      <c r="AY4573" s="38">
        <v>44749</v>
      </c>
      <c r="AZ4573">
        <f t="shared" si="882"/>
        <v>0</v>
      </c>
      <c r="BA4573" s="40">
        <v>44749</v>
      </c>
      <c r="BB4573">
        <f t="shared" si="883"/>
        <v>24.355808159548001</v>
      </c>
      <c r="BC4573" s="40">
        <v>44749</v>
      </c>
      <c r="BD4573">
        <f t="shared" si="884"/>
        <v>76.815798161581796</v>
      </c>
      <c r="BE4573" s="40">
        <v>44749</v>
      </c>
      <c r="BF4573">
        <f t="shared" si="885"/>
        <v>25.318009120158202</v>
      </c>
      <c r="BG4573" s="40">
        <v>44749</v>
      </c>
      <c r="BH4573">
        <f t="shared" si="886"/>
        <v>250.56351636800878</v>
      </c>
      <c r="BJ4573" s="40">
        <v>44749</v>
      </c>
      <c r="BK4573">
        <f t="shared" si="887"/>
        <v>377.05313180929681</v>
      </c>
      <c r="BL4573">
        <f>BK4573-MAX($BK$3:BK4573)</f>
        <v>-8.7417130205964213</v>
      </c>
      <c r="BZ4573" s="40">
        <v>44749</v>
      </c>
      <c r="CA4573">
        <f t="shared" si="888"/>
        <v>0</v>
      </c>
      <c r="CB4573" s="40">
        <v>44749</v>
      </c>
      <c r="CC4573">
        <f t="shared" si="889"/>
        <v>24.976467659683902</v>
      </c>
      <c r="CD4573" s="40">
        <v>44749</v>
      </c>
      <c r="CE4573">
        <f t="shared" si="890"/>
        <v>36.727899080790898</v>
      </c>
      <c r="CF4573" s="40">
        <v>44749</v>
      </c>
      <c r="CG4573">
        <f t="shared" si="891"/>
        <v>30.813825487481601</v>
      </c>
      <c r="CH4573" s="40">
        <v>44749</v>
      </c>
      <c r="CI4573">
        <f t="shared" si="892"/>
        <v>165.19920066161731</v>
      </c>
      <c r="CK4573" s="40">
        <v>44749</v>
      </c>
      <c r="CL4573">
        <f t="shared" si="893"/>
        <v>257.71739288957372</v>
      </c>
      <c r="CM4573">
        <f>CL4573-MAX($CL$3:CL4573)</f>
        <v>-5.3117130205963576</v>
      </c>
    </row>
    <row r="4574" spans="27:91">
      <c r="AA4574" s="26"/>
      <c r="AB4574" s="27"/>
      <c r="AY4574" s="38">
        <v>44750</v>
      </c>
      <c r="AZ4574">
        <f t="shared" si="882"/>
        <v>0</v>
      </c>
      <c r="BA4574" s="40">
        <v>44750</v>
      </c>
      <c r="BB4574">
        <f t="shared" si="883"/>
        <v>24.355808159548001</v>
      </c>
      <c r="BC4574" s="40">
        <v>44750</v>
      </c>
      <c r="BD4574">
        <f t="shared" si="884"/>
        <v>76.815798161581796</v>
      </c>
      <c r="BE4574" s="40">
        <v>44750</v>
      </c>
      <c r="BF4574">
        <f t="shared" si="885"/>
        <v>25.618009120158199</v>
      </c>
      <c r="BG4574" s="40">
        <v>44750</v>
      </c>
      <c r="BH4574">
        <f t="shared" si="886"/>
        <v>251.01351636800882</v>
      </c>
      <c r="BJ4574" s="40">
        <v>44750</v>
      </c>
      <c r="BK4574">
        <f t="shared" si="887"/>
        <v>377.80313180929681</v>
      </c>
      <c r="BL4574">
        <f>BK4574-MAX($BK$3:BK4574)</f>
        <v>-7.9917130205964213</v>
      </c>
      <c r="BZ4574" s="40">
        <v>44750</v>
      </c>
      <c r="CA4574">
        <f t="shared" si="888"/>
        <v>0</v>
      </c>
      <c r="CB4574" s="40">
        <v>44750</v>
      </c>
      <c r="CC4574">
        <f t="shared" si="889"/>
        <v>24.976467659683902</v>
      </c>
      <c r="CD4574" s="40">
        <v>44750</v>
      </c>
      <c r="CE4574">
        <f t="shared" si="890"/>
        <v>36.727899080790898</v>
      </c>
      <c r="CF4574" s="40">
        <v>44750</v>
      </c>
      <c r="CG4574">
        <f t="shared" si="891"/>
        <v>31.113825487481598</v>
      </c>
      <c r="CH4574" s="40">
        <v>44750</v>
      </c>
      <c r="CI4574">
        <f t="shared" si="892"/>
        <v>165.19920066161731</v>
      </c>
      <c r="CK4574" s="40">
        <v>44750</v>
      </c>
      <c r="CL4574">
        <f t="shared" si="893"/>
        <v>258.01739288957367</v>
      </c>
      <c r="CM4574">
        <f>CL4574-MAX($CL$3:CL4574)</f>
        <v>-5.0117130205964031</v>
      </c>
    </row>
    <row r="4575" spans="27:91">
      <c r="AA4575" s="26"/>
      <c r="AB4575" s="27"/>
      <c r="AY4575" s="38">
        <v>44751</v>
      </c>
      <c r="AZ4575">
        <f t="shared" si="882"/>
        <v>0</v>
      </c>
      <c r="BA4575" s="40">
        <v>44751</v>
      </c>
      <c r="BB4575">
        <f t="shared" si="883"/>
        <v>24.355808159548001</v>
      </c>
      <c r="BC4575" s="40">
        <v>44751</v>
      </c>
      <c r="BD4575">
        <f t="shared" si="884"/>
        <v>76.815798161581796</v>
      </c>
      <c r="BE4575" s="40">
        <v>44751</v>
      </c>
      <c r="BF4575">
        <f t="shared" si="885"/>
        <v>25.618009120158199</v>
      </c>
      <c r="BG4575" s="40">
        <v>44751</v>
      </c>
      <c r="BH4575">
        <f t="shared" si="886"/>
        <v>251.01351636800882</v>
      </c>
      <c r="BJ4575" s="40">
        <v>44751</v>
      </c>
      <c r="BK4575">
        <f t="shared" si="887"/>
        <v>377.80313180929681</v>
      </c>
      <c r="BL4575">
        <f>BK4575-MAX($BK$3:BK4575)</f>
        <v>-7.9917130205964213</v>
      </c>
      <c r="BZ4575" s="40">
        <v>44751</v>
      </c>
      <c r="CA4575">
        <f t="shared" si="888"/>
        <v>0</v>
      </c>
      <c r="CB4575" s="40">
        <v>44751</v>
      </c>
      <c r="CC4575">
        <f t="shared" si="889"/>
        <v>24.976467659683902</v>
      </c>
      <c r="CD4575" s="40">
        <v>44751</v>
      </c>
      <c r="CE4575">
        <f t="shared" si="890"/>
        <v>36.727899080790898</v>
      </c>
      <c r="CF4575" s="40">
        <v>44751</v>
      </c>
      <c r="CG4575">
        <f t="shared" si="891"/>
        <v>31.113825487481598</v>
      </c>
      <c r="CH4575" s="40">
        <v>44751</v>
      </c>
      <c r="CI4575">
        <f t="shared" si="892"/>
        <v>165.19920066161731</v>
      </c>
      <c r="CK4575" s="40">
        <v>44751</v>
      </c>
      <c r="CL4575">
        <f t="shared" si="893"/>
        <v>258.01739288957367</v>
      </c>
      <c r="CM4575">
        <f>CL4575-MAX($CL$3:CL4575)</f>
        <v>-5.0117130205964031</v>
      </c>
    </row>
    <row r="4576" spans="27:91">
      <c r="AA4576" s="26"/>
      <c r="AB4576" s="27"/>
      <c r="AY4576" s="38">
        <v>44752</v>
      </c>
      <c r="AZ4576">
        <f t="shared" si="882"/>
        <v>0</v>
      </c>
      <c r="BA4576" s="40">
        <v>44752</v>
      </c>
      <c r="BB4576">
        <f t="shared" si="883"/>
        <v>24.355808159548001</v>
      </c>
      <c r="BC4576" s="40">
        <v>44752</v>
      </c>
      <c r="BD4576">
        <f t="shared" si="884"/>
        <v>76.815798161581796</v>
      </c>
      <c r="BE4576" s="40">
        <v>44752</v>
      </c>
      <c r="BF4576">
        <f t="shared" si="885"/>
        <v>25.618009120158199</v>
      </c>
      <c r="BG4576" s="40">
        <v>44752</v>
      </c>
      <c r="BH4576">
        <f t="shared" si="886"/>
        <v>251.01351636800882</v>
      </c>
      <c r="BJ4576" s="40">
        <v>44752</v>
      </c>
      <c r="BK4576">
        <f t="shared" si="887"/>
        <v>377.80313180929681</v>
      </c>
      <c r="BL4576">
        <f>BK4576-MAX($BK$3:BK4576)</f>
        <v>-7.9917130205964213</v>
      </c>
      <c r="BZ4576" s="40">
        <v>44752</v>
      </c>
      <c r="CA4576">
        <f t="shared" si="888"/>
        <v>0</v>
      </c>
      <c r="CB4576" s="40">
        <v>44752</v>
      </c>
      <c r="CC4576">
        <f t="shared" si="889"/>
        <v>24.976467659683902</v>
      </c>
      <c r="CD4576" s="40">
        <v>44752</v>
      </c>
      <c r="CE4576">
        <f t="shared" si="890"/>
        <v>36.727899080790898</v>
      </c>
      <c r="CF4576" s="40">
        <v>44752</v>
      </c>
      <c r="CG4576">
        <f t="shared" si="891"/>
        <v>31.113825487481598</v>
      </c>
      <c r="CH4576" s="40">
        <v>44752</v>
      </c>
      <c r="CI4576">
        <f t="shared" si="892"/>
        <v>165.19920066161731</v>
      </c>
      <c r="CK4576" s="40">
        <v>44752</v>
      </c>
      <c r="CL4576">
        <f t="shared" si="893"/>
        <v>258.01739288957367</v>
      </c>
      <c r="CM4576">
        <f>CL4576-MAX($CL$3:CL4576)</f>
        <v>-5.0117130205964031</v>
      </c>
    </row>
    <row r="4577" spans="27:91">
      <c r="AA4577" s="26"/>
      <c r="AB4577" s="27"/>
      <c r="AY4577" s="38">
        <v>44753</v>
      </c>
      <c r="AZ4577">
        <f t="shared" si="882"/>
        <v>0</v>
      </c>
      <c r="BA4577" s="40">
        <v>44753</v>
      </c>
      <c r="BB4577">
        <f t="shared" si="883"/>
        <v>24.355808159548001</v>
      </c>
      <c r="BC4577" s="40">
        <v>44753</v>
      </c>
      <c r="BD4577">
        <f t="shared" si="884"/>
        <v>76.815798161581796</v>
      </c>
      <c r="BE4577" s="40">
        <v>44753</v>
      </c>
      <c r="BF4577">
        <f t="shared" si="885"/>
        <v>25.818009120158202</v>
      </c>
      <c r="BG4577" s="40">
        <v>44753</v>
      </c>
      <c r="BH4577">
        <f t="shared" si="886"/>
        <v>251.2235163680088</v>
      </c>
      <c r="BJ4577" s="40">
        <v>44753</v>
      </c>
      <c r="BK4577">
        <f t="shared" si="887"/>
        <v>378.21313180929678</v>
      </c>
      <c r="BL4577">
        <f>BK4577-MAX($BK$3:BK4577)</f>
        <v>-7.5817130205964531</v>
      </c>
      <c r="BZ4577" s="40">
        <v>44753</v>
      </c>
      <c r="CA4577">
        <f t="shared" si="888"/>
        <v>0</v>
      </c>
      <c r="CB4577" s="40">
        <v>44753</v>
      </c>
      <c r="CC4577">
        <f t="shared" si="889"/>
        <v>24.976467659683902</v>
      </c>
      <c r="CD4577" s="40">
        <v>44753</v>
      </c>
      <c r="CE4577">
        <f t="shared" si="890"/>
        <v>36.727899080790898</v>
      </c>
      <c r="CF4577" s="40">
        <v>44753</v>
      </c>
      <c r="CG4577">
        <f t="shared" si="891"/>
        <v>31.313825487481601</v>
      </c>
      <c r="CH4577" s="40">
        <v>44753</v>
      </c>
      <c r="CI4577">
        <f t="shared" si="892"/>
        <v>165.19920066161731</v>
      </c>
      <c r="CK4577" s="40">
        <v>44753</v>
      </c>
      <c r="CL4577">
        <f t="shared" si="893"/>
        <v>258.21739288957372</v>
      </c>
      <c r="CM4577">
        <f>CL4577-MAX($CL$3:CL4577)</f>
        <v>-4.8117130205963576</v>
      </c>
    </row>
    <row r="4578" spans="27:91">
      <c r="AA4578" s="26"/>
      <c r="AB4578" s="27"/>
      <c r="AY4578" s="38">
        <v>44754</v>
      </c>
      <c r="AZ4578">
        <f t="shared" si="882"/>
        <v>0</v>
      </c>
      <c r="BA4578" s="40">
        <v>44754</v>
      </c>
      <c r="BB4578">
        <f t="shared" si="883"/>
        <v>24.355808159548001</v>
      </c>
      <c r="BC4578" s="40">
        <v>44754</v>
      </c>
      <c r="BD4578">
        <f t="shared" si="884"/>
        <v>76.815798161581796</v>
      </c>
      <c r="BE4578" s="40">
        <v>44754</v>
      </c>
      <c r="BF4578">
        <f t="shared" si="885"/>
        <v>26.278009120158199</v>
      </c>
      <c r="BG4578" s="40">
        <v>44754</v>
      </c>
      <c r="BH4578">
        <f t="shared" si="886"/>
        <v>251.19351636800883</v>
      </c>
      <c r="BJ4578" s="40">
        <v>44754</v>
      </c>
      <c r="BK4578">
        <f t="shared" si="887"/>
        <v>378.64313180929685</v>
      </c>
      <c r="BL4578">
        <f>BK4578-MAX($BK$3:BK4578)</f>
        <v>-7.1517130205963895</v>
      </c>
      <c r="BZ4578" s="40">
        <v>44754</v>
      </c>
      <c r="CA4578">
        <f t="shared" si="888"/>
        <v>0</v>
      </c>
      <c r="CB4578" s="40">
        <v>44754</v>
      </c>
      <c r="CC4578">
        <f t="shared" si="889"/>
        <v>24.976467659683902</v>
      </c>
      <c r="CD4578" s="40">
        <v>44754</v>
      </c>
      <c r="CE4578">
        <f t="shared" si="890"/>
        <v>36.727899080790898</v>
      </c>
      <c r="CF4578" s="40">
        <v>44754</v>
      </c>
      <c r="CG4578">
        <f t="shared" si="891"/>
        <v>31.773825487481599</v>
      </c>
      <c r="CH4578" s="40">
        <v>44754</v>
      </c>
      <c r="CI4578">
        <f t="shared" si="892"/>
        <v>165.19920066161731</v>
      </c>
      <c r="CK4578" s="40">
        <v>44754</v>
      </c>
      <c r="CL4578">
        <f t="shared" si="893"/>
        <v>258.6773928895737</v>
      </c>
      <c r="CM4578">
        <f>CL4578-MAX($CL$3:CL4578)</f>
        <v>-4.3517130205963781</v>
      </c>
    </row>
    <row r="4579" spans="27:91">
      <c r="AA4579" s="26"/>
      <c r="AB4579" s="27"/>
      <c r="AY4579" s="38">
        <v>44755</v>
      </c>
      <c r="AZ4579">
        <f t="shared" si="882"/>
        <v>0</v>
      </c>
      <c r="BA4579" s="40">
        <v>44755</v>
      </c>
      <c r="BB4579">
        <f t="shared" si="883"/>
        <v>24.355808159548001</v>
      </c>
      <c r="BC4579" s="40">
        <v>44755</v>
      </c>
      <c r="BD4579">
        <f t="shared" si="884"/>
        <v>76.815798161581796</v>
      </c>
      <c r="BE4579" s="40">
        <v>44755</v>
      </c>
      <c r="BF4579">
        <f t="shared" si="885"/>
        <v>26.858009120158201</v>
      </c>
      <c r="BG4579" s="40">
        <v>44755</v>
      </c>
      <c r="BH4579">
        <f t="shared" si="886"/>
        <v>251.46351636800878</v>
      </c>
      <c r="BJ4579" s="40">
        <v>44755</v>
      </c>
      <c r="BK4579">
        <f t="shared" si="887"/>
        <v>379.49313180929676</v>
      </c>
      <c r="BL4579">
        <f>BK4579-MAX($BK$3:BK4579)</f>
        <v>-6.3017130205964804</v>
      </c>
      <c r="BZ4579" s="40">
        <v>44755</v>
      </c>
      <c r="CA4579">
        <f t="shared" si="888"/>
        <v>0</v>
      </c>
      <c r="CB4579" s="40">
        <v>44755</v>
      </c>
      <c r="CC4579">
        <f t="shared" si="889"/>
        <v>24.976467659683902</v>
      </c>
      <c r="CD4579" s="40">
        <v>44755</v>
      </c>
      <c r="CE4579">
        <f t="shared" si="890"/>
        <v>36.727899080790898</v>
      </c>
      <c r="CF4579" s="40">
        <v>44755</v>
      </c>
      <c r="CG4579">
        <f t="shared" si="891"/>
        <v>32.3538254874816</v>
      </c>
      <c r="CH4579" s="40">
        <v>44755</v>
      </c>
      <c r="CI4579">
        <f t="shared" si="892"/>
        <v>165.19920066161731</v>
      </c>
      <c r="CK4579" s="40">
        <v>44755</v>
      </c>
      <c r="CL4579">
        <f t="shared" si="893"/>
        <v>259.25739288957368</v>
      </c>
      <c r="CM4579">
        <f>CL4579-MAX($CL$3:CL4579)</f>
        <v>-3.771713020596394</v>
      </c>
    </row>
    <row r="4580" spans="27:91">
      <c r="AA4580" s="26"/>
      <c r="AB4580" s="27"/>
      <c r="AY4580" s="38">
        <v>44756</v>
      </c>
      <c r="AZ4580">
        <f t="shared" si="882"/>
        <v>0</v>
      </c>
      <c r="BA4580" s="40">
        <v>44756</v>
      </c>
      <c r="BB4580">
        <f t="shared" si="883"/>
        <v>24.355808159548001</v>
      </c>
      <c r="BC4580" s="40">
        <v>44756</v>
      </c>
      <c r="BD4580">
        <f t="shared" si="884"/>
        <v>76.815798161581796</v>
      </c>
      <c r="BE4580" s="40">
        <v>44756</v>
      </c>
      <c r="BF4580">
        <f t="shared" si="885"/>
        <v>26.938009120158199</v>
      </c>
      <c r="BG4580" s="40">
        <v>44756</v>
      </c>
      <c r="BH4580">
        <f t="shared" si="886"/>
        <v>251.37351636800878</v>
      </c>
      <c r="BJ4580" s="40">
        <v>44756</v>
      </c>
      <c r="BK4580">
        <f t="shared" si="887"/>
        <v>379.48313180929676</v>
      </c>
      <c r="BL4580">
        <f>BK4580-MAX($BK$3:BK4580)</f>
        <v>-6.3117130205964713</v>
      </c>
      <c r="BZ4580" s="40">
        <v>44756</v>
      </c>
      <c r="CA4580">
        <f t="shared" si="888"/>
        <v>0</v>
      </c>
      <c r="CB4580" s="40">
        <v>44756</v>
      </c>
      <c r="CC4580">
        <f t="shared" si="889"/>
        <v>24.976467659683902</v>
      </c>
      <c r="CD4580" s="40">
        <v>44756</v>
      </c>
      <c r="CE4580">
        <f t="shared" si="890"/>
        <v>36.727899080790898</v>
      </c>
      <c r="CF4580" s="40">
        <v>44756</v>
      </c>
      <c r="CG4580">
        <f t="shared" si="891"/>
        <v>32.433825487481599</v>
      </c>
      <c r="CH4580" s="40">
        <v>44756</v>
      </c>
      <c r="CI4580">
        <f t="shared" si="892"/>
        <v>165.19920066161731</v>
      </c>
      <c r="CK4580" s="40">
        <v>44756</v>
      </c>
      <c r="CL4580">
        <f t="shared" si="893"/>
        <v>259.33739288957372</v>
      </c>
      <c r="CM4580">
        <f>CL4580-MAX($CL$3:CL4580)</f>
        <v>-3.6917130205963531</v>
      </c>
    </row>
    <row r="4581" spans="27:91">
      <c r="AA4581" s="26"/>
      <c r="AB4581" s="27"/>
      <c r="AY4581" s="38">
        <v>44757</v>
      </c>
      <c r="AZ4581">
        <f t="shared" si="882"/>
        <v>0</v>
      </c>
      <c r="BA4581" s="40">
        <v>44757</v>
      </c>
      <c r="BB4581">
        <f t="shared" si="883"/>
        <v>24.355808159548001</v>
      </c>
      <c r="BC4581" s="40">
        <v>44757</v>
      </c>
      <c r="BD4581">
        <f t="shared" si="884"/>
        <v>76.815798161581796</v>
      </c>
      <c r="BE4581" s="40">
        <v>44757</v>
      </c>
      <c r="BF4581">
        <f t="shared" si="885"/>
        <v>28.0780091201582</v>
      </c>
      <c r="BG4581" s="40">
        <v>44757</v>
      </c>
      <c r="BH4581">
        <f t="shared" si="886"/>
        <v>252.0335163680088</v>
      </c>
      <c r="BJ4581" s="40">
        <v>44757</v>
      </c>
      <c r="BK4581">
        <f t="shared" si="887"/>
        <v>381.28313180929683</v>
      </c>
      <c r="BL4581">
        <f>BK4581-MAX($BK$3:BK4581)</f>
        <v>-4.5117130205964031</v>
      </c>
      <c r="BZ4581" s="40">
        <v>44757</v>
      </c>
      <c r="CA4581">
        <f t="shared" si="888"/>
        <v>0</v>
      </c>
      <c r="CB4581" s="40">
        <v>44757</v>
      </c>
      <c r="CC4581">
        <f t="shared" si="889"/>
        <v>24.976467659683902</v>
      </c>
      <c r="CD4581" s="40">
        <v>44757</v>
      </c>
      <c r="CE4581">
        <f t="shared" si="890"/>
        <v>36.727899080790898</v>
      </c>
      <c r="CF4581" s="40">
        <v>44757</v>
      </c>
      <c r="CG4581">
        <f t="shared" si="891"/>
        <v>33.573825487481599</v>
      </c>
      <c r="CH4581" s="40">
        <v>44757</v>
      </c>
      <c r="CI4581">
        <f t="shared" si="892"/>
        <v>165.19920066161731</v>
      </c>
      <c r="CK4581" s="40">
        <v>44757</v>
      </c>
      <c r="CL4581">
        <f t="shared" si="893"/>
        <v>260.47739288957371</v>
      </c>
      <c r="CM4581">
        <f>CL4581-MAX($CL$3:CL4581)</f>
        <v>-2.5517130205963667</v>
      </c>
    </row>
    <row r="4582" spans="27:91">
      <c r="AA4582" s="26"/>
      <c r="AB4582" s="27"/>
      <c r="AY4582" s="38">
        <v>44758</v>
      </c>
      <c r="AZ4582">
        <f t="shared" si="882"/>
        <v>0</v>
      </c>
      <c r="BA4582" s="40">
        <v>44758</v>
      </c>
      <c r="BB4582">
        <f t="shared" si="883"/>
        <v>24.355808159548001</v>
      </c>
      <c r="BC4582" s="40">
        <v>44758</v>
      </c>
      <c r="BD4582">
        <f t="shared" si="884"/>
        <v>76.815798161581796</v>
      </c>
      <c r="BE4582" s="40">
        <v>44758</v>
      </c>
      <c r="BF4582">
        <f t="shared" si="885"/>
        <v>28.0780091201582</v>
      </c>
      <c r="BG4582" s="40">
        <v>44758</v>
      </c>
      <c r="BH4582">
        <f t="shared" si="886"/>
        <v>252.0335163680088</v>
      </c>
      <c r="BJ4582" s="40">
        <v>44758</v>
      </c>
      <c r="BK4582">
        <f t="shared" si="887"/>
        <v>381.28313180929683</v>
      </c>
      <c r="BL4582">
        <f>BK4582-MAX($BK$3:BK4582)</f>
        <v>-4.5117130205964031</v>
      </c>
      <c r="BZ4582" s="40">
        <v>44758</v>
      </c>
      <c r="CA4582">
        <f t="shared" si="888"/>
        <v>0</v>
      </c>
      <c r="CB4582" s="40">
        <v>44758</v>
      </c>
      <c r="CC4582">
        <f t="shared" si="889"/>
        <v>24.976467659683902</v>
      </c>
      <c r="CD4582" s="40">
        <v>44758</v>
      </c>
      <c r="CE4582">
        <f t="shared" si="890"/>
        <v>36.727899080790898</v>
      </c>
      <c r="CF4582" s="40">
        <v>44758</v>
      </c>
      <c r="CG4582">
        <f t="shared" si="891"/>
        <v>33.573825487481599</v>
      </c>
      <c r="CH4582" s="40">
        <v>44758</v>
      </c>
      <c r="CI4582">
        <f t="shared" si="892"/>
        <v>165.19920066161731</v>
      </c>
      <c r="CK4582" s="40">
        <v>44758</v>
      </c>
      <c r="CL4582">
        <f t="shared" si="893"/>
        <v>260.47739288957371</v>
      </c>
      <c r="CM4582">
        <f>CL4582-MAX($CL$3:CL4582)</f>
        <v>-2.5517130205963667</v>
      </c>
    </row>
    <row r="4583" spans="27:91">
      <c r="AA4583" s="26"/>
      <c r="AB4583" s="27"/>
      <c r="AY4583" s="38">
        <v>44759</v>
      </c>
      <c r="AZ4583">
        <f t="shared" si="882"/>
        <v>0</v>
      </c>
      <c r="BA4583" s="40">
        <v>44759</v>
      </c>
      <c r="BB4583">
        <f t="shared" si="883"/>
        <v>24.355808159548001</v>
      </c>
      <c r="BC4583" s="40">
        <v>44759</v>
      </c>
      <c r="BD4583">
        <f t="shared" si="884"/>
        <v>76.815798161581796</v>
      </c>
      <c r="BE4583" s="40">
        <v>44759</v>
      </c>
      <c r="BF4583">
        <f t="shared" si="885"/>
        <v>28.0780091201582</v>
      </c>
      <c r="BG4583" s="40">
        <v>44759</v>
      </c>
      <c r="BH4583">
        <f t="shared" si="886"/>
        <v>252.0335163680088</v>
      </c>
      <c r="BJ4583" s="40">
        <v>44759</v>
      </c>
      <c r="BK4583">
        <f t="shared" si="887"/>
        <v>381.28313180929683</v>
      </c>
      <c r="BL4583">
        <f>BK4583-MAX($BK$3:BK4583)</f>
        <v>-4.5117130205964031</v>
      </c>
      <c r="BZ4583" s="40">
        <v>44759</v>
      </c>
      <c r="CA4583">
        <f t="shared" si="888"/>
        <v>0</v>
      </c>
      <c r="CB4583" s="40">
        <v>44759</v>
      </c>
      <c r="CC4583">
        <f t="shared" si="889"/>
        <v>24.976467659683902</v>
      </c>
      <c r="CD4583" s="40">
        <v>44759</v>
      </c>
      <c r="CE4583">
        <f t="shared" si="890"/>
        <v>36.727899080790898</v>
      </c>
      <c r="CF4583" s="40">
        <v>44759</v>
      </c>
      <c r="CG4583">
        <f t="shared" si="891"/>
        <v>33.573825487481599</v>
      </c>
      <c r="CH4583" s="40">
        <v>44759</v>
      </c>
      <c r="CI4583">
        <f t="shared" si="892"/>
        <v>165.19920066161731</v>
      </c>
      <c r="CK4583" s="40">
        <v>44759</v>
      </c>
      <c r="CL4583">
        <f t="shared" si="893"/>
        <v>260.47739288957371</v>
      </c>
      <c r="CM4583">
        <f>CL4583-MAX($CL$3:CL4583)</f>
        <v>-2.5517130205963667</v>
      </c>
    </row>
    <row r="4584" spans="27:91">
      <c r="AA4584" s="26"/>
      <c r="AB4584" s="27"/>
      <c r="AY4584" s="38">
        <v>44760</v>
      </c>
      <c r="AZ4584">
        <f t="shared" si="882"/>
        <v>0</v>
      </c>
      <c r="BA4584" s="40">
        <v>44760</v>
      </c>
      <c r="BB4584">
        <f t="shared" si="883"/>
        <v>24.355808159548001</v>
      </c>
      <c r="BC4584" s="40">
        <v>44760</v>
      </c>
      <c r="BD4584">
        <f t="shared" si="884"/>
        <v>76.815798161581796</v>
      </c>
      <c r="BE4584" s="40">
        <v>44760</v>
      </c>
      <c r="BF4584">
        <f t="shared" si="885"/>
        <v>28.3980091201582</v>
      </c>
      <c r="BG4584" s="40">
        <v>44760</v>
      </c>
      <c r="BH4584">
        <f t="shared" si="886"/>
        <v>252.0335163680088</v>
      </c>
      <c r="BJ4584" s="40">
        <v>44760</v>
      </c>
      <c r="BK4584">
        <f t="shared" si="887"/>
        <v>381.60313180929677</v>
      </c>
      <c r="BL4584">
        <f>BK4584-MAX($BK$3:BK4584)</f>
        <v>-4.1917130205964668</v>
      </c>
      <c r="BZ4584" s="40">
        <v>44760</v>
      </c>
      <c r="CA4584">
        <f t="shared" si="888"/>
        <v>0</v>
      </c>
      <c r="CB4584" s="40">
        <v>44760</v>
      </c>
      <c r="CC4584">
        <f t="shared" si="889"/>
        <v>24.976467659683902</v>
      </c>
      <c r="CD4584" s="40">
        <v>44760</v>
      </c>
      <c r="CE4584">
        <f t="shared" si="890"/>
        <v>36.727899080790898</v>
      </c>
      <c r="CF4584" s="40">
        <v>44760</v>
      </c>
      <c r="CG4584">
        <f t="shared" si="891"/>
        <v>33.8938254874816</v>
      </c>
      <c r="CH4584" s="40">
        <v>44760</v>
      </c>
      <c r="CI4584">
        <f t="shared" si="892"/>
        <v>165.19920066161731</v>
      </c>
      <c r="CK4584" s="40">
        <v>44760</v>
      </c>
      <c r="CL4584">
        <f t="shared" si="893"/>
        <v>260.7973928895737</v>
      </c>
      <c r="CM4584">
        <f>CL4584-MAX($CL$3:CL4584)</f>
        <v>-2.2317130205963736</v>
      </c>
    </row>
    <row r="4585" spans="27:91">
      <c r="AA4585" s="26"/>
      <c r="AB4585" s="27"/>
      <c r="AY4585" s="38">
        <v>44761</v>
      </c>
      <c r="AZ4585">
        <f t="shared" si="882"/>
        <v>0</v>
      </c>
      <c r="BA4585" s="40">
        <v>44761</v>
      </c>
      <c r="BB4585">
        <f t="shared" si="883"/>
        <v>24.355808159548001</v>
      </c>
      <c r="BC4585" s="40">
        <v>44761</v>
      </c>
      <c r="BD4585">
        <f t="shared" si="884"/>
        <v>76.815798161581796</v>
      </c>
      <c r="BE4585" s="40">
        <v>44761</v>
      </c>
      <c r="BF4585">
        <f t="shared" si="885"/>
        <v>28.978009120158202</v>
      </c>
      <c r="BG4585" s="40">
        <v>44761</v>
      </c>
      <c r="BH4585">
        <f t="shared" si="886"/>
        <v>252.0335163680088</v>
      </c>
      <c r="BJ4585" s="40">
        <v>44761</v>
      </c>
      <c r="BK4585">
        <f t="shared" si="887"/>
        <v>382.18313180929681</v>
      </c>
      <c r="BL4585">
        <f>BK4585-MAX($BK$3:BK4585)</f>
        <v>-3.6117130205964258</v>
      </c>
      <c r="BZ4585" s="40">
        <v>44761</v>
      </c>
      <c r="CA4585">
        <f t="shared" si="888"/>
        <v>0</v>
      </c>
      <c r="CB4585" s="40">
        <v>44761</v>
      </c>
      <c r="CC4585">
        <f t="shared" si="889"/>
        <v>24.976467659683902</v>
      </c>
      <c r="CD4585" s="40">
        <v>44761</v>
      </c>
      <c r="CE4585">
        <f t="shared" si="890"/>
        <v>36.727899080790898</v>
      </c>
      <c r="CF4585" s="40">
        <v>44761</v>
      </c>
      <c r="CG4585">
        <f t="shared" si="891"/>
        <v>34.473825487481598</v>
      </c>
      <c r="CH4585" s="40">
        <v>44761</v>
      </c>
      <c r="CI4585">
        <f t="shared" si="892"/>
        <v>165.19920066161731</v>
      </c>
      <c r="CK4585" s="40">
        <v>44761</v>
      </c>
      <c r="CL4585">
        <f t="shared" si="893"/>
        <v>261.37739288957368</v>
      </c>
      <c r="CM4585">
        <f>CL4585-MAX($CL$3:CL4585)</f>
        <v>-1.6517130205963895</v>
      </c>
    </row>
    <row r="4586" spans="27:91">
      <c r="AA4586" s="26"/>
      <c r="AB4586" s="27"/>
      <c r="AY4586" s="38">
        <v>44762</v>
      </c>
      <c r="AZ4586">
        <f t="shared" si="882"/>
        <v>0</v>
      </c>
      <c r="BA4586" s="40">
        <v>44762</v>
      </c>
      <c r="BB4586">
        <f t="shared" si="883"/>
        <v>24.355808159548001</v>
      </c>
      <c r="BC4586" s="40">
        <v>44762</v>
      </c>
      <c r="BD4586">
        <f t="shared" si="884"/>
        <v>76.815798161581796</v>
      </c>
      <c r="BE4586" s="40">
        <v>44762</v>
      </c>
      <c r="BF4586">
        <f t="shared" si="885"/>
        <v>29.2180091201582</v>
      </c>
      <c r="BG4586" s="40">
        <v>44762</v>
      </c>
      <c r="BH4586">
        <f t="shared" si="886"/>
        <v>252.0335163680088</v>
      </c>
      <c r="BJ4586" s="40">
        <v>44762</v>
      </c>
      <c r="BK4586">
        <f t="shared" si="887"/>
        <v>382.42313180929682</v>
      </c>
      <c r="BL4586">
        <f>BK4586-MAX($BK$3:BK4586)</f>
        <v>-3.3717130205964168</v>
      </c>
      <c r="BZ4586" s="40">
        <v>44762</v>
      </c>
      <c r="CA4586">
        <f t="shared" si="888"/>
        <v>0</v>
      </c>
      <c r="CB4586" s="40">
        <v>44762</v>
      </c>
      <c r="CC4586">
        <f t="shared" si="889"/>
        <v>24.976467659683902</v>
      </c>
      <c r="CD4586" s="40">
        <v>44762</v>
      </c>
      <c r="CE4586">
        <f t="shared" si="890"/>
        <v>36.727899080790898</v>
      </c>
      <c r="CF4586" s="40">
        <v>44762</v>
      </c>
      <c r="CG4586">
        <f t="shared" si="891"/>
        <v>34.7138254874816</v>
      </c>
      <c r="CH4586" s="40">
        <v>44762</v>
      </c>
      <c r="CI4586">
        <f t="shared" si="892"/>
        <v>165.19920066161731</v>
      </c>
      <c r="CK4586" s="40">
        <v>44762</v>
      </c>
      <c r="CL4586">
        <f t="shared" si="893"/>
        <v>261.61739288957369</v>
      </c>
      <c r="CM4586">
        <f>CL4586-MAX($CL$3:CL4586)</f>
        <v>-1.4117130205963804</v>
      </c>
    </row>
    <row r="4587" spans="27:91">
      <c r="AA4587" s="26"/>
      <c r="AB4587" s="27"/>
      <c r="AY4587" s="38">
        <v>44763</v>
      </c>
      <c r="AZ4587">
        <f t="shared" si="882"/>
        <v>0</v>
      </c>
      <c r="BA4587" s="40">
        <v>44763</v>
      </c>
      <c r="BB4587">
        <f t="shared" si="883"/>
        <v>24.355808159548001</v>
      </c>
      <c r="BC4587" s="40">
        <v>44763</v>
      </c>
      <c r="BD4587">
        <f t="shared" si="884"/>
        <v>76.815798161581796</v>
      </c>
      <c r="BE4587" s="40">
        <v>44763</v>
      </c>
      <c r="BF4587">
        <f t="shared" si="885"/>
        <v>28.938009120158199</v>
      </c>
      <c r="BG4587" s="40">
        <v>44763</v>
      </c>
      <c r="BH4587">
        <f t="shared" si="886"/>
        <v>252.0335163680088</v>
      </c>
      <c r="BJ4587" s="40">
        <v>44763</v>
      </c>
      <c r="BK4587">
        <f t="shared" si="887"/>
        <v>382.14313180929679</v>
      </c>
      <c r="BL4587">
        <f>BK4587-MAX($BK$3:BK4587)</f>
        <v>-3.6517130205964463</v>
      </c>
      <c r="BZ4587" s="40">
        <v>44763</v>
      </c>
      <c r="CA4587">
        <f t="shared" si="888"/>
        <v>0</v>
      </c>
      <c r="CB4587" s="40">
        <v>44763</v>
      </c>
      <c r="CC4587">
        <f t="shared" si="889"/>
        <v>24.976467659683902</v>
      </c>
      <c r="CD4587" s="40">
        <v>44763</v>
      </c>
      <c r="CE4587">
        <f t="shared" si="890"/>
        <v>36.727899080790898</v>
      </c>
      <c r="CF4587" s="40">
        <v>44763</v>
      </c>
      <c r="CG4587">
        <f t="shared" si="891"/>
        <v>34.433825487481599</v>
      </c>
      <c r="CH4587" s="40">
        <v>44763</v>
      </c>
      <c r="CI4587">
        <f t="shared" si="892"/>
        <v>165.19920066161731</v>
      </c>
      <c r="CK4587" s="40">
        <v>44763</v>
      </c>
      <c r="CL4587">
        <f t="shared" si="893"/>
        <v>261.33739288957372</v>
      </c>
      <c r="CM4587">
        <f>CL4587-MAX($CL$3:CL4587)</f>
        <v>-1.6917130205963531</v>
      </c>
    </row>
    <row r="4588" spans="27:91">
      <c r="AA4588" s="26"/>
      <c r="AB4588" s="27"/>
      <c r="AY4588" s="38">
        <v>44764</v>
      </c>
      <c r="AZ4588">
        <f t="shared" si="882"/>
        <v>0</v>
      </c>
      <c r="BA4588" s="40">
        <v>44764</v>
      </c>
      <c r="BB4588">
        <f t="shared" si="883"/>
        <v>24.355808159548001</v>
      </c>
      <c r="BC4588" s="40">
        <v>44764</v>
      </c>
      <c r="BD4588">
        <f t="shared" si="884"/>
        <v>76.815798161581796</v>
      </c>
      <c r="BE4588" s="40">
        <v>44764</v>
      </c>
      <c r="BF4588">
        <f t="shared" si="885"/>
        <v>29.838009120158201</v>
      </c>
      <c r="BG4588" s="40">
        <v>44764</v>
      </c>
      <c r="BH4588">
        <f t="shared" si="886"/>
        <v>252.0335163680088</v>
      </c>
      <c r="BJ4588" s="40">
        <v>44764</v>
      </c>
      <c r="BK4588">
        <f t="shared" si="887"/>
        <v>383.04313180929682</v>
      </c>
      <c r="BL4588">
        <f>BK4588-MAX($BK$3:BK4588)</f>
        <v>-2.7517130205964122</v>
      </c>
      <c r="BZ4588" s="40">
        <v>44764</v>
      </c>
      <c r="CA4588">
        <f t="shared" si="888"/>
        <v>0</v>
      </c>
      <c r="CB4588" s="40">
        <v>44764</v>
      </c>
      <c r="CC4588">
        <f t="shared" si="889"/>
        <v>24.976467659683902</v>
      </c>
      <c r="CD4588" s="40">
        <v>44764</v>
      </c>
      <c r="CE4588">
        <f t="shared" si="890"/>
        <v>36.727899080790898</v>
      </c>
      <c r="CF4588" s="40">
        <v>44764</v>
      </c>
      <c r="CG4588">
        <f t="shared" si="891"/>
        <v>35.333825487481597</v>
      </c>
      <c r="CH4588" s="40">
        <v>44764</v>
      </c>
      <c r="CI4588">
        <f t="shared" si="892"/>
        <v>165.19920066161731</v>
      </c>
      <c r="CK4588" s="40">
        <v>44764</v>
      </c>
      <c r="CL4588">
        <f t="shared" si="893"/>
        <v>262.2373928895737</v>
      </c>
      <c r="CM4588">
        <f>CL4588-MAX($CL$3:CL4588)</f>
        <v>-0.79171302059637583</v>
      </c>
    </row>
    <row r="4589" spans="27:91">
      <c r="AA4589" s="26"/>
      <c r="AB4589" s="27"/>
      <c r="AY4589" s="38">
        <v>44765</v>
      </c>
      <c r="AZ4589">
        <f t="shared" si="882"/>
        <v>0</v>
      </c>
      <c r="BA4589" s="40">
        <v>44765</v>
      </c>
      <c r="BB4589">
        <f t="shared" si="883"/>
        <v>24.355808159548001</v>
      </c>
      <c r="BC4589" s="40">
        <v>44765</v>
      </c>
      <c r="BD4589">
        <f t="shared" si="884"/>
        <v>76.815798161581796</v>
      </c>
      <c r="BE4589" s="40">
        <v>44765</v>
      </c>
      <c r="BF4589">
        <f t="shared" si="885"/>
        <v>29.838009120158201</v>
      </c>
      <c r="BG4589" s="40">
        <v>44765</v>
      </c>
      <c r="BH4589">
        <f t="shared" si="886"/>
        <v>252.0335163680088</v>
      </c>
      <c r="BJ4589" s="40">
        <v>44765</v>
      </c>
      <c r="BK4589">
        <f t="shared" si="887"/>
        <v>383.04313180929682</v>
      </c>
      <c r="BL4589">
        <f>BK4589-MAX($BK$3:BK4589)</f>
        <v>-2.7517130205964122</v>
      </c>
      <c r="BZ4589" s="40">
        <v>44765</v>
      </c>
      <c r="CA4589">
        <f t="shared" si="888"/>
        <v>0</v>
      </c>
      <c r="CB4589" s="40">
        <v>44765</v>
      </c>
      <c r="CC4589">
        <f t="shared" si="889"/>
        <v>24.976467659683902</v>
      </c>
      <c r="CD4589" s="40">
        <v>44765</v>
      </c>
      <c r="CE4589">
        <f t="shared" si="890"/>
        <v>36.727899080790898</v>
      </c>
      <c r="CF4589" s="40">
        <v>44765</v>
      </c>
      <c r="CG4589">
        <f t="shared" si="891"/>
        <v>35.333825487481597</v>
      </c>
      <c r="CH4589" s="40">
        <v>44765</v>
      </c>
      <c r="CI4589">
        <f t="shared" si="892"/>
        <v>165.19920066161731</v>
      </c>
      <c r="CK4589" s="40">
        <v>44765</v>
      </c>
      <c r="CL4589">
        <f t="shared" si="893"/>
        <v>262.2373928895737</v>
      </c>
      <c r="CM4589">
        <f>CL4589-MAX($CL$3:CL4589)</f>
        <v>-0.79171302059637583</v>
      </c>
    </row>
    <row r="4590" spans="27:91">
      <c r="AA4590" s="26"/>
      <c r="AB4590" s="27"/>
      <c r="AY4590" s="38">
        <v>44766</v>
      </c>
      <c r="AZ4590">
        <f t="shared" si="882"/>
        <v>0</v>
      </c>
      <c r="BA4590" s="40">
        <v>44766</v>
      </c>
      <c r="BB4590">
        <f t="shared" si="883"/>
        <v>24.355808159548001</v>
      </c>
      <c r="BC4590" s="40">
        <v>44766</v>
      </c>
      <c r="BD4590">
        <f t="shared" si="884"/>
        <v>76.815798161581796</v>
      </c>
      <c r="BE4590" s="40">
        <v>44766</v>
      </c>
      <c r="BF4590">
        <f t="shared" si="885"/>
        <v>29.838009120158201</v>
      </c>
      <c r="BG4590" s="40">
        <v>44766</v>
      </c>
      <c r="BH4590">
        <f t="shared" si="886"/>
        <v>252.0335163680088</v>
      </c>
      <c r="BJ4590" s="40">
        <v>44766</v>
      </c>
      <c r="BK4590">
        <f t="shared" si="887"/>
        <v>383.04313180929682</v>
      </c>
      <c r="BL4590">
        <f>BK4590-MAX($BK$3:BK4590)</f>
        <v>-2.7517130205964122</v>
      </c>
      <c r="BZ4590" s="40">
        <v>44766</v>
      </c>
      <c r="CA4590">
        <f t="shared" si="888"/>
        <v>0</v>
      </c>
      <c r="CB4590" s="40">
        <v>44766</v>
      </c>
      <c r="CC4590">
        <f t="shared" si="889"/>
        <v>24.976467659683902</v>
      </c>
      <c r="CD4590" s="40">
        <v>44766</v>
      </c>
      <c r="CE4590">
        <f t="shared" si="890"/>
        <v>36.727899080790898</v>
      </c>
      <c r="CF4590" s="40">
        <v>44766</v>
      </c>
      <c r="CG4590">
        <f t="shared" si="891"/>
        <v>35.333825487481597</v>
      </c>
      <c r="CH4590" s="40">
        <v>44766</v>
      </c>
      <c r="CI4590">
        <f t="shared" si="892"/>
        <v>165.19920066161731</v>
      </c>
      <c r="CK4590" s="40">
        <v>44766</v>
      </c>
      <c r="CL4590">
        <f t="shared" si="893"/>
        <v>262.2373928895737</v>
      </c>
      <c r="CM4590">
        <f>CL4590-MAX($CL$3:CL4590)</f>
        <v>-0.79171302059637583</v>
      </c>
    </row>
    <row r="4591" spans="27:91">
      <c r="AA4591" s="26"/>
      <c r="AB4591" s="27"/>
      <c r="AY4591" s="38">
        <v>44767</v>
      </c>
      <c r="AZ4591">
        <f t="shared" si="882"/>
        <v>0</v>
      </c>
      <c r="BA4591" s="40">
        <v>44767</v>
      </c>
      <c r="BB4591">
        <f t="shared" si="883"/>
        <v>24.355808159548001</v>
      </c>
      <c r="BC4591" s="40">
        <v>44767</v>
      </c>
      <c r="BD4591">
        <f t="shared" si="884"/>
        <v>76.815798161581796</v>
      </c>
      <c r="BE4591" s="40">
        <v>44767</v>
      </c>
      <c r="BF4591">
        <f t="shared" si="885"/>
        <v>30.098009120158199</v>
      </c>
      <c r="BG4591" s="40">
        <v>44767</v>
      </c>
      <c r="BH4591">
        <f t="shared" si="886"/>
        <v>252.0335163680088</v>
      </c>
      <c r="BJ4591" s="40">
        <v>44767</v>
      </c>
      <c r="BK4591">
        <f t="shared" si="887"/>
        <v>383.30313180929681</v>
      </c>
      <c r="BL4591">
        <f>BK4591-MAX($BK$3:BK4591)</f>
        <v>-2.4917130205964213</v>
      </c>
      <c r="BZ4591" s="40">
        <v>44767</v>
      </c>
      <c r="CA4591">
        <f t="shared" si="888"/>
        <v>0</v>
      </c>
      <c r="CB4591" s="40">
        <v>44767</v>
      </c>
      <c r="CC4591">
        <f t="shared" si="889"/>
        <v>24.976467659683902</v>
      </c>
      <c r="CD4591" s="40">
        <v>44767</v>
      </c>
      <c r="CE4591">
        <f t="shared" si="890"/>
        <v>36.727899080790898</v>
      </c>
      <c r="CF4591" s="40">
        <v>44767</v>
      </c>
      <c r="CG4591">
        <f t="shared" si="891"/>
        <v>35.593825487481602</v>
      </c>
      <c r="CH4591" s="40">
        <v>44767</v>
      </c>
      <c r="CI4591">
        <f t="shared" si="892"/>
        <v>165.19920066161731</v>
      </c>
      <c r="CK4591" s="40">
        <v>44767</v>
      </c>
      <c r="CL4591">
        <f t="shared" si="893"/>
        <v>262.49739288957369</v>
      </c>
      <c r="CM4591">
        <f>CL4591-MAX($CL$3:CL4591)</f>
        <v>-0.53171302059638492</v>
      </c>
    </row>
    <row r="4592" spans="27:91">
      <c r="AA4592" s="26"/>
      <c r="AB4592" s="27"/>
      <c r="AY4592" s="38">
        <v>44768</v>
      </c>
      <c r="AZ4592">
        <f t="shared" si="882"/>
        <v>0</v>
      </c>
      <c r="BA4592" s="40">
        <v>44768</v>
      </c>
      <c r="BB4592">
        <f t="shared" si="883"/>
        <v>24.355808159548001</v>
      </c>
      <c r="BC4592" s="40">
        <v>44768</v>
      </c>
      <c r="BD4592">
        <f t="shared" si="884"/>
        <v>77.095798161581797</v>
      </c>
      <c r="BE4592" s="40">
        <v>44768</v>
      </c>
      <c r="BF4592">
        <f t="shared" si="885"/>
        <v>30.338009120158201</v>
      </c>
      <c r="BG4592" s="40">
        <v>44768</v>
      </c>
      <c r="BH4592">
        <f t="shared" si="886"/>
        <v>252.0335163680088</v>
      </c>
      <c r="BJ4592" s="40">
        <v>44768</v>
      </c>
      <c r="BK4592">
        <f t="shared" si="887"/>
        <v>383.8231318092968</v>
      </c>
      <c r="BL4592">
        <f>BK4592-MAX($BK$3:BK4592)</f>
        <v>-1.9717130205964395</v>
      </c>
      <c r="BZ4592" s="40">
        <v>44768</v>
      </c>
      <c r="CA4592">
        <f t="shared" si="888"/>
        <v>0</v>
      </c>
      <c r="CB4592" s="40">
        <v>44768</v>
      </c>
      <c r="CC4592">
        <f t="shared" si="889"/>
        <v>24.976467659683902</v>
      </c>
      <c r="CD4592" s="40">
        <v>44768</v>
      </c>
      <c r="CE4592">
        <f t="shared" si="890"/>
        <v>36.867899080790899</v>
      </c>
      <c r="CF4592" s="40">
        <v>44768</v>
      </c>
      <c r="CG4592">
        <f t="shared" si="891"/>
        <v>35.833825487481597</v>
      </c>
      <c r="CH4592" s="40">
        <v>44768</v>
      </c>
      <c r="CI4592">
        <f t="shared" si="892"/>
        <v>165.19920066161731</v>
      </c>
      <c r="CK4592" s="40">
        <v>44768</v>
      </c>
      <c r="CL4592">
        <f t="shared" si="893"/>
        <v>262.87739288957368</v>
      </c>
      <c r="CM4592">
        <f>CL4592-MAX($CL$3:CL4592)</f>
        <v>-0.15171302059638947</v>
      </c>
    </row>
    <row r="4593" spans="27:91">
      <c r="AA4593" s="26"/>
      <c r="AB4593" s="27"/>
      <c r="AY4593" s="38">
        <v>44769</v>
      </c>
      <c r="AZ4593">
        <f t="shared" si="882"/>
        <v>0</v>
      </c>
      <c r="BA4593" s="40">
        <v>44769</v>
      </c>
      <c r="BB4593">
        <f t="shared" si="883"/>
        <v>24.355808159548001</v>
      </c>
      <c r="BC4593" s="40">
        <v>44769</v>
      </c>
      <c r="BD4593">
        <f t="shared" si="884"/>
        <v>77.275798161581804</v>
      </c>
      <c r="BE4593" s="40">
        <v>44769</v>
      </c>
      <c r="BF4593">
        <f t="shared" si="885"/>
        <v>30.698009120158201</v>
      </c>
      <c r="BG4593" s="40">
        <v>44769</v>
      </c>
      <c r="BH4593">
        <f t="shared" si="886"/>
        <v>252.0335163680088</v>
      </c>
      <c r="BJ4593" s="40">
        <v>44769</v>
      </c>
      <c r="BK4593">
        <f t="shared" si="887"/>
        <v>384.36313180929682</v>
      </c>
      <c r="BL4593">
        <f>BK4593-MAX($BK$3:BK4593)</f>
        <v>-1.431713020596419</v>
      </c>
      <c r="BZ4593" s="40">
        <v>44769</v>
      </c>
      <c r="CA4593">
        <f t="shared" si="888"/>
        <v>0</v>
      </c>
      <c r="CB4593" s="40">
        <v>44769</v>
      </c>
      <c r="CC4593">
        <f t="shared" si="889"/>
        <v>24.976467659683902</v>
      </c>
      <c r="CD4593" s="40">
        <v>44769</v>
      </c>
      <c r="CE4593">
        <f t="shared" si="890"/>
        <v>36.957899080790902</v>
      </c>
      <c r="CF4593" s="40">
        <v>44769</v>
      </c>
      <c r="CG4593">
        <f t="shared" si="891"/>
        <v>36.193825487481597</v>
      </c>
      <c r="CH4593" s="40">
        <v>44769</v>
      </c>
      <c r="CI4593">
        <f t="shared" si="892"/>
        <v>165.19920066161731</v>
      </c>
      <c r="CK4593" s="40">
        <v>44769</v>
      </c>
      <c r="CL4593">
        <f t="shared" si="893"/>
        <v>263.32739288957373</v>
      </c>
      <c r="CM4593">
        <f>CL4593-MAX($CL$3:CL4593)</f>
        <v>0</v>
      </c>
    </row>
    <row r="4594" spans="27:91">
      <c r="AA4594" s="26"/>
      <c r="AB4594" s="27"/>
      <c r="AY4594" s="38">
        <v>44770</v>
      </c>
      <c r="AZ4594">
        <f t="shared" si="882"/>
        <v>0</v>
      </c>
      <c r="BA4594" s="40">
        <v>44770</v>
      </c>
      <c r="BB4594">
        <f t="shared" si="883"/>
        <v>24.355808159548001</v>
      </c>
      <c r="BC4594" s="40">
        <v>44770</v>
      </c>
      <c r="BD4594">
        <f t="shared" si="884"/>
        <v>77.715798161581802</v>
      </c>
      <c r="BE4594" s="40">
        <v>44770</v>
      </c>
      <c r="BF4594">
        <f t="shared" si="885"/>
        <v>30.938009120158199</v>
      </c>
      <c r="BG4594" s="40">
        <v>44770</v>
      </c>
      <c r="BH4594">
        <f t="shared" si="886"/>
        <v>252.0335163680088</v>
      </c>
      <c r="BJ4594" s="40">
        <v>44770</v>
      </c>
      <c r="BK4594">
        <f t="shared" si="887"/>
        <v>385.04313180929682</v>
      </c>
      <c r="BL4594">
        <f>BK4594-MAX($BK$3:BK4594)</f>
        <v>-0.75171302059641221</v>
      </c>
      <c r="BZ4594" s="40">
        <v>44770</v>
      </c>
      <c r="CA4594">
        <f t="shared" si="888"/>
        <v>0</v>
      </c>
      <c r="CB4594" s="40">
        <v>44770</v>
      </c>
      <c r="CC4594">
        <f t="shared" si="889"/>
        <v>24.976467659683902</v>
      </c>
      <c r="CD4594" s="40">
        <v>44770</v>
      </c>
      <c r="CE4594">
        <f t="shared" si="890"/>
        <v>37.177899080790901</v>
      </c>
      <c r="CF4594" s="40">
        <v>44770</v>
      </c>
      <c r="CG4594">
        <f t="shared" si="891"/>
        <v>36.433825487481599</v>
      </c>
      <c r="CH4594" s="40">
        <v>44770</v>
      </c>
      <c r="CI4594">
        <f t="shared" si="892"/>
        <v>165.19920066161731</v>
      </c>
      <c r="CK4594" s="40">
        <v>44770</v>
      </c>
      <c r="CL4594">
        <f t="shared" si="893"/>
        <v>263.78739288957371</v>
      </c>
      <c r="CM4594">
        <f>CL4594-MAX($CL$3:CL4594)</f>
        <v>0</v>
      </c>
    </row>
    <row r="4595" spans="27:91">
      <c r="AA4595" s="26"/>
      <c r="AB4595" s="27"/>
      <c r="AY4595" s="38">
        <v>44771</v>
      </c>
      <c r="AZ4595">
        <f t="shared" si="882"/>
        <v>0</v>
      </c>
      <c r="BA4595" s="40">
        <v>44771</v>
      </c>
      <c r="BB4595">
        <f t="shared" si="883"/>
        <v>24.355808159548001</v>
      </c>
      <c r="BC4595" s="40">
        <v>44771</v>
      </c>
      <c r="BD4595">
        <f t="shared" si="884"/>
        <v>77.875798161581798</v>
      </c>
      <c r="BE4595" s="40">
        <v>44771</v>
      </c>
      <c r="BF4595">
        <f t="shared" si="885"/>
        <v>31.158009120158201</v>
      </c>
      <c r="BG4595" s="40">
        <v>44771</v>
      </c>
      <c r="BH4595">
        <f t="shared" si="886"/>
        <v>252.0335163680088</v>
      </c>
      <c r="BJ4595" s="40">
        <v>44771</v>
      </c>
      <c r="BK4595">
        <f t="shared" si="887"/>
        <v>385.42313180929682</v>
      </c>
      <c r="BL4595">
        <f>BK4595-MAX($BK$3:BK4595)</f>
        <v>-0.37171302059641675</v>
      </c>
      <c r="BZ4595" s="40">
        <v>44771</v>
      </c>
      <c r="CA4595">
        <f t="shared" si="888"/>
        <v>0</v>
      </c>
      <c r="CB4595" s="40">
        <v>44771</v>
      </c>
      <c r="CC4595">
        <f t="shared" si="889"/>
        <v>24.976467659683902</v>
      </c>
      <c r="CD4595" s="40">
        <v>44771</v>
      </c>
      <c r="CE4595">
        <f t="shared" si="890"/>
        <v>37.257899080790899</v>
      </c>
      <c r="CF4595" s="40">
        <v>44771</v>
      </c>
      <c r="CG4595">
        <f t="shared" si="891"/>
        <v>36.653825487481598</v>
      </c>
      <c r="CH4595" s="40">
        <v>44771</v>
      </c>
      <c r="CI4595">
        <f t="shared" si="892"/>
        <v>165.19920066161731</v>
      </c>
      <c r="CK4595" s="40">
        <v>44771</v>
      </c>
      <c r="CL4595">
        <f t="shared" si="893"/>
        <v>264.08739288957372</v>
      </c>
      <c r="CM4595">
        <f>CL4595-MAX($CL$3:CL4595)</f>
        <v>0</v>
      </c>
    </row>
    <row r="4596" spans="27:91">
      <c r="AA4596" s="26"/>
      <c r="AB4596" s="27"/>
      <c r="AY4596" s="38">
        <v>44772</v>
      </c>
      <c r="AZ4596">
        <f t="shared" si="882"/>
        <v>0</v>
      </c>
      <c r="BA4596" s="40">
        <v>44772</v>
      </c>
      <c r="BB4596">
        <f t="shared" si="883"/>
        <v>24.355808159548001</v>
      </c>
      <c r="BC4596" s="40">
        <v>44772</v>
      </c>
      <c r="BD4596">
        <f t="shared" si="884"/>
        <v>77.875798161581798</v>
      </c>
      <c r="BE4596" s="40">
        <v>44772</v>
      </c>
      <c r="BF4596">
        <f t="shared" si="885"/>
        <v>31.158009120158201</v>
      </c>
      <c r="BG4596" s="40">
        <v>44772</v>
      </c>
      <c r="BH4596">
        <f t="shared" si="886"/>
        <v>252.0335163680088</v>
      </c>
      <c r="BJ4596" s="40">
        <v>44772</v>
      </c>
      <c r="BK4596">
        <f t="shared" si="887"/>
        <v>385.42313180929682</v>
      </c>
      <c r="BL4596">
        <f>BK4596-MAX($BK$3:BK4596)</f>
        <v>-0.37171302059641675</v>
      </c>
      <c r="BZ4596" s="40">
        <v>44772</v>
      </c>
      <c r="CA4596">
        <f t="shared" si="888"/>
        <v>0</v>
      </c>
      <c r="CB4596" s="40">
        <v>44772</v>
      </c>
      <c r="CC4596">
        <f t="shared" si="889"/>
        <v>24.976467659683902</v>
      </c>
      <c r="CD4596" s="40">
        <v>44772</v>
      </c>
      <c r="CE4596">
        <f t="shared" si="890"/>
        <v>37.257899080790899</v>
      </c>
      <c r="CF4596" s="40">
        <v>44772</v>
      </c>
      <c r="CG4596">
        <f t="shared" si="891"/>
        <v>36.653825487481598</v>
      </c>
      <c r="CH4596" s="40">
        <v>44772</v>
      </c>
      <c r="CI4596">
        <f t="shared" si="892"/>
        <v>165.19920066161731</v>
      </c>
      <c r="CK4596" s="40">
        <v>44772</v>
      </c>
      <c r="CL4596">
        <f t="shared" si="893"/>
        <v>264.08739288957372</v>
      </c>
      <c r="CM4596">
        <f>CL4596-MAX($CL$3:CL4596)</f>
        <v>0</v>
      </c>
    </row>
    <row r="4597" spans="27:91">
      <c r="AA4597" s="26"/>
      <c r="AB4597" s="27"/>
      <c r="AY4597" s="38">
        <v>44773</v>
      </c>
      <c r="AZ4597">
        <f t="shared" si="882"/>
        <v>0</v>
      </c>
      <c r="BA4597" s="40">
        <v>44773</v>
      </c>
      <c r="BB4597">
        <f t="shared" si="883"/>
        <v>24.355808159548001</v>
      </c>
      <c r="BC4597" s="40">
        <v>44773</v>
      </c>
      <c r="BD4597">
        <f t="shared" si="884"/>
        <v>77.875798161581798</v>
      </c>
      <c r="BE4597" s="40">
        <v>44773</v>
      </c>
      <c r="BF4597">
        <f t="shared" si="885"/>
        <v>31.158009120158201</v>
      </c>
      <c r="BG4597" s="40">
        <v>44773</v>
      </c>
      <c r="BH4597">
        <f t="shared" si="886"/>
        <v>252.0335163680088</v>
      </c>
      <c r="BJ4597" s="40">
        <v>44773</v>
      </c>
      <c r="BK4597">
        <f t="shared" si="887"/>
        <v>385.42313180929682</v>
      </c>
      <c r="BL4597">
        <f>BK4597-MAX($BK$3:BK4597)</f>
        <v>-0.37171302059641675</v>
      </c>
      <c r="BZ4597" s="40">
        <v>44773</v>
      </c>
      <c r="CA4597">
        <f t="shared" si="888"/>
        <v>0</v>
      </c>
      <c r="CB4597" s="40">
        <v>44773</v>
      </c>
      <c r="CC4597">
        <f t="shared" si="889"/>
        <v>24.976467659683902</v>
      </c>
      <c r="CD4597" s="40">
        <v>44773</v>
      </c>
      <c r="CE4597">
        <f t="shared" si="890"/>
        <v>37.257899080790899</v>
      </c>
      <c r="CF4597" s="40">
        <v>44773</v>
      </c>
      <c r="CG4597">
        <f t="shared" si="891"/>
        <v>36.653825487481598</v>
      </c>
      <c r="CH4597" s="40">
        <v>44773</v>
      </c>
      <c r="CI4597">
        <f t="shared" si="892"/>
        <v>165.19920066161731</v>
      </c>
      <c r="CK4597" s="40">
        <v>44773</v>
      </c>
      <c r="CL4597">
        <f t="shared" si="893"/>
        <v>264.08739288957372</v>
      </c>
      <c r="CM4597">
        <f>CL4597-MAX($CL$3:CL4597)</f>
        <v>0</v>
      </c>
    </row>
    <row r="4598" spans="27:91">
      <c r="AA4598" s="26"/>
      <c r="AB4598" s="27"/>
      <c r="AY4598" s="38">
        <v>44774</v>
      </c>
      <c r="AZ4598">
        <f t="shared" si="882"/>
        <v>0</v>
      </c>
      <c r="BA4598" s="40">
        <v>44774</v>
      </c>
      <c r="BB4598">
        <f t="shared" si="883"/>
        <v>24.355808159548001</v>
      </c>
      <c r="BC4598" s="40">
        <v>44774</v>
      </c>
      <c r="BD4598">
        <f t="shared" si="884"/>
        <v>78.015798161581799</v>
      </c>
      <c r="BE4598" s="40">
        <v>44774</v>
      </c>
      <c r="BF4598">
        <f t="shared" si="885"/>
        <v>31.518009120158201</v>
      </c>
      <c r="BG4598" s="40">
        <v>44774</v>
      </c>
      <c r="BH4598">
        <f t="shared" si="886"/>
        <v>252.0335163680088</v>
      </c>
      <c r="BJ4598" s="40">
        <v>44774</v>
      </c>
      <c r="BK4598">
        <f t="shared" si="887"/>
        <v>385.92313180929682</v>
      </c>
      <c r="BL4598">
        <f>BK4598-MAX($BK$3:BK4598)</f>
        <v>0</v>
      </c>
      <c r="BZ4598" s="40">
        <v>44774</v>
      </c>
      <c r="CA4598">
        <f t="shared" si="888"/>
        <v>0</v>
      </c>
      <c r="CB4598" s="40">
        <v>44774</v>
      </c>
      <c r="CC4598">
        <f t="shared" si="889"/>
        <v>24.976467659683902</v>
      </c>
      <c r="CD4598" s="40">
        <v>44774</v>
      </c>
      <c r="CE4598">
        <f t="shared" si="890"/>
        <v>37.3278990807909</v>
      </c>
      <c r="CF4598" s="40">
        <v>44774</v>
      </c>
      <c r="CG4598">
        <f t="shared" si="891"/>
        <v>37.013825487481597</v>
      </c>
      <c r="CH4598" s="40">
        <v>44774</v>
      </c>
      <c r="CI4598">
        <f t="shared" si="892"/>
        <v>165.19920066161731</v>
      </c>
      <c r="CK4598" s="40">
        <v>44774</v>
      </c>
      <c r="CL4598">
        <f t="shared" si="893"/>
        <v>264.51739288957373</v>
      </c>
      <c r="CM4598">
        <f>CL4598-MAX($CL$3:CL4598)</f>
        <v>0</v>
      </c>
    </row>
    <row r="4599" spans="27:91">
      <c r="AA4599" s="26"/>
      <c r="AB4599" s="27"/>
      <c r="AY4599" s="38">
        <v>44775</v>
      </c>
      <c r="AZ4599">
        <f t="shared" si="882"/>
        <v>0</v>
      </c>
      <c r="BA4599" s="40">
        <v>44775</v>
      </c>
      <c r="BB4599">
        <f t="shared" si="883"/>
        <v>24.355808159548001</v>
      </c>
      <c r="BC4599" s="40">
        <v>44775</v>
      </c>
      <c r="BD4599">
        <f t="shared" si="884"/>
        <v>77.935798161581801</v>
      </c>
      <c r="BE4599" s="40">
        <v>44775</v>
      </c>
      <c r="BF4599">
        <f t="shared" si="885"/>
        <v>32.178009120158201</v>
      </c>
      <c r="BG4599" s="40">
        <v>44775</v>
      </c>
      <c r="BH4599">
        <f t="shared" si="886"/>
        <v>252.0335163680088</v>
      </c>
      <c r="BJ4599" s="40">
        <v>44775</v>
      </c>
      <c r="BK4599">
        <f t="shared" si="887"/>
        <v>386.5031318092968</v>
      </c>
      <c r="BL4599">
        <f>BK4599-MAX($BK$3:BK4599)</f>
        <v>0</v>
      </c>
      <c r="BZ4599" s="40">
        <v>44775</v>
      </c>
      <c r="CA4599">
        <f t="shared" si="888"/>
        <v>0</v>
      </c>
      <c r="CB4599" s="40">
        <v>44775</v>
      </c>
      <c r="CC4599">
        <f t="shared" si="889"/>
        <v>24.976467659683902</v>
      </c>
      <c r="CD4599" s="40">
        <v>44775</v>
      </c>
      <c r="CE4599">
        <f t="shared" si="890"/>
        <v>37.287899080790901</v>
      </c>
      <c r="CF4599" s="40">
        <v>44775</v>
      </c>
      <c r="CG4599">
        <f t="shared" si="891"/>
        <v>37.673825487481601</v>
      </c>
      <c r="CH4599" s="40">
        <v>44775</v>
      </c>
      <c r="CI4599">
        <f t="shared" si="892"/>
        <v>165.19920066161731</v>
      </c>
      <c r="CK4599" s="40">
        <v>44775</v>
      </c>
      <c r="CL4599">
        <f t="shared" si="893"/>
        <v>265.13739288957368</v>
      </c>
      <c r="CM4599">
        <f>CL4599-MAX($CL$3:CL4599)</f>
        <v>0</v>
      </c>
    </row>
    <row r="4600" spans="27:91">
      <c r="AA4600" s="26"/>
      <c r="AB4600" s="27"/>
      <c r="AY4600" s="38">
        <v>44776</v>
      </c>
      <c r="AZ4600">
        <f t="shared" si="882"/>
        <v>0</v>
      </c>
      <c r="BA4600" s="40">
        <v>44776</v>
      </c>
      <c r="BB4600">
        <f t="shared" si="883"/>
        <v>24.355808159548001</v>
      </c>
      <c r="BC4600" s="40">
        <v>44776</v>
      </c>
      <c r="BD4600">
        <f t="shared" si="884"/>
        <v>78.135798161581803</v>
      </c>
      <c r="BE4600" s="40">
        <v>44776</v>
      </c>
      <c r="BF4600">
        <f t="shared" si="885"/>
        <v>31.958009120158199</v>
      </c>
      <c r="BG4600" s="40">
        <v>44776</v>
      </c>
      <c r="BH4600">
        <f t="shared" si="886"/>
        <v>252.0335163680088</v>
      </c>
      <c r="BJ4600" s="40">
        <v>44776</v>
      </c>
      <c r="BK4600">
        <f t="shared" si="887"/>
        <v>386.48313180929682</v>
      </c>
      <c r="BL4600">
        <f>BK4600-MAX($BK$3:BK4600)</f>
        <v>-1.999999999998181E-2</v>
      </c>
      <c r="BZ4600" s="40">
        <v>44776</v>
      </c>
      <c r="CA4600">
        <f t="shared" si="888"/>
        <v>0</v>
      </c>
      <c r="CB4600" s="40">
        <v>44776</v>
      </c>
      <c r="CC4600">
        <f t="shared" si="889"/>
        <v>24.976467659683902</v>
      </c>
      <c r="CD4600" s="40">
        <v>44776</v>
      </c>
      <c r="CE4600">
        <f t="shared" si="890"/>
        <v>37.387899080790902</v>
      </c>
      <c r="CF4600" s="40">
        <v>44776</v>
      </c>
      <c r="CG4600">
        <f t="shared" si="891"/>
        <v>37.453825487481602</v>
      </c>
      <c r="CH4600" s="40">
        <v>44776</v>
      </c>
      <c r="CI4600">
        <f t="shared" si="892"/>
        <v>165.19920066161731</v>
      </c>
      <c r="CK4600" s="40">
        <v>44776</v>
      </c>
      <c r="CL4600">
        <f t="shared" si="893"/>
        <v>265.01739288957373</v>
      </c>
      <c r="CM4600">
        <f>CL4600-MAX($CL$3:CL4600)</f>
        <v>-0.1199999999999477</v>
      </c>
    </row>
    <row r="4601" spans="27:91">
      <c r="AA4601" s="26"/>
      <c r="AB4601" s="27"/>
      <c r="AY4601" s="38">
        <v>44777</v>
      </c>
      <c r="AZ4601">
        <f t="shared" si="882"/>
        <v>0</v>
      </c>
      <c r="BA4601" s="40">
        <v>44777</v>
      </c>
      <c r="BB4601">
        <f t="shared" si="883"/>
        <v>24.355808159548001</v>
      </c>
      <c r="BC4601" s="40">
        <v>44777</v>
      </c>
      <c r="BD4601">
        <f t="shared" si="884"/>
        <v>78.275798161581804</v>
      </c>
      <c r="BE4601" s="40">
        <v>44777</v>
      </c>
      <c r="BF4601">
        <f t="shared" si="885"/>
        <v>31.978009120158202</v>
      </c>
      <c r="BG4601" s="40">
        <v>44777</v>
      </c>
      <c r="BH4601">
        <f t="shared" si="886"/>
        <v>252.0335163680088</v>
      </c>
      <c r="BJ4601" s="40">
        <v>44777</v>
      </c>
      <c r="BK4601">
        <f t="shared" si="887"/>
        <v>386.64313180929685</v>
      </c>
      <c r="BL4601">
        <f>BK4601-MAX($BK$3:BK4601)</f>
        <v>0</v>
      </c>
      <c r="BZ4601" s="40">
        <v>44777</v>
      </c>
      <c r="CA4601">
        <f t="shared" si="888"/>
        <v>0</v>
      </c>
      <c r="CB4601" s="40">
        <v>44777</v>
      </c>
      <c r="CC4601">
        <f t="shared" si="889"/>
        <v>24.976467659683902</v>
      </c>
      <c r="CD4601" s="40">
        <v>44777</v>
      </c>
      <c r="CE4601">
        <f t="shared" si="890"/>
        <v>37.457899080790902</v>
      </c>
      <c r="CF4601" s="40">
        <v>44777</v>
      </c>
      <c r="CG4601">
        <f t="shared" si="891"/>
        <v>37.473825487481598</v>
      </c>
      <c r="CH4601" s="40">
        <v>44777</v>
      </c>
      <c r="CI4601">
        <f t="shared" si="892"/>
        <v>165.19920066161731</v>
      </c>
      <c r="CK4601" s="40">
        <v>44777</v>
      </c>
      <c r="CL4601">
        <f t="shared" si="893"/>
        <v>265.1073928895737</v>
      </c>
      <c r="CM4601">
        <f>CL4601-MAX($CL$3:CL4601)</f>
        <v>-2.9999999999972715E-2</v>
      </c>
    </row>
    <row r="4602" spans="27:91">
      <c r="AA4602" s="26"/>
      <c r="AB4602" s="27"/>
      <c r="AY4602" s="38">
        <v>44778</v>
      </c>
      <c r="AZ4602">
        <f t="shared" si="882"/>
        <v>0</v>
      </c>
      <c r="BA4602" s="40">
        <v>44778</v>
      </c>
      <c r="BB4602">
        <f t="shared" si="883"/>
        <v>24.355808159548001</v>
      </c>
      <c r="BC4602" s="40">
        <v>44778</v>
      </c>
      <c r="BD4602">
        <f t="shared" si="884"/>
        <v>78.395798161581794</v>
      </c>
      <c r="BE4602" s="40">
        <v>44778</v>
      </c>
      <c r="BF4602">
        <f t="shared" si="885"/>
        <v>31.758009120158199</v>
      </c>
      <c r="BG4602" s="40">
        <v>44778</v>
      </c>
      <c r="BH4602">
        <f t="shared" si="886"/>
        <v>252.0335163680088</v>
      </c>
      <c r="BJ4602" s="40">
        <v>44778</v>
      </c>
      <c r="BK4602">
        <f t="shared" si="887"/>
        <v>386.54313180929682</v>
      </c>
      <c r="BL4602">
        <f>BK4602-MAX($BK$3:BK4602)</f>
        <v>-0.10000000000002274</v>
      </c>
      <c r="BZ4602" s="40">
        <v>44778</v>
      </c>
      <c r="CA4602">
        <f t="shared" si="888"/>
        <v>0</v>
      </c>
      <c r="CB4602" s="40">
        <v>44778</v>
      </c>
      <c r="CC4602">
        <f t="shared" si="889"/>
        <v>24.976467659683902</v>
      </c>
      <c r="CD4602" s="40">
        <v>44778</v>
      </c>
      <c r="CE4602">
        <f t="shared" si="890"/>
        <v>37.517899080790897</v>
      </c>
      <c r="CF4602" s="40">
        <v>44778</v>
      </c>
      <c r="CG4602">
        <f t="shared" si="891"/>
        <v>37.253825487481599</v>
      </c>
      <c r="CH4602" s="40">
        <v>44778</v>
      </c>
      <c r="CI4602">
        <f t="shared" si="892"/>
        <v>165.19920066161731</v>
      </c>
      <c r="CK4602" s="40">
        <v>44778</v>
      </c>
      <c r="CL4602">
        <f t="shared" si="893"/>
        <v>264.94739288957373</v>
      </c>
      <c r="CM4602">
        <f>CL4602-MAX($CL$3:CL4602)</f>
        <v>-0.18999999999994088</v>
      </c>
    </row>
    <row r="4603" spans="27:91">
      <c r="AA4603" s="26"/>
      <c r="AB4603" s="27"/>
      <c r="AY4603" s="38">
        <v>44779</v>
      </c>
      <c r="AZ4603">
        <f t="shared" si="882"/>
        <v>0</v>
      </c>
      <c r="BA4603" s="40">
        <v>44779</v>
      </c>
      <c r="BB4603">
        <f t="shared" si="883"/>
        <v>24.355808159548001</v>
      </c>
      <c r="BC4603" s="40">
        <v>44779</v>
      </c>
      <c r="BD4603">
        <f t="shared" si="884"/>
        <v>78.395798161581794</v>
      </c>
      <c r="BE4603" s="40">
        <v>44779</v>
      </c>
      <c r="BF4603">
        <f t="shared" si="885"/>
        <v>31.758009120158199</v>
      </c>
      <c r="BG4603" s="40">
        <v>44779</v>
      </c>
      <c r="BH4603">
        <f t="shared" si="886"/>
        <v>252.0335163680088</v>
      </c>
      <c r="BJ4603" s="40">
        <v>44779</v>
      </c>
      <c r="BK4603">
        <f t="shared" si="887"/>
        <v>386.54313180929682</v>
      </c>
      <c r="BL4603">
        <f>BK4603-MAX($BK$3:BK4603)</f>
        <v>-0.10000000000002274</v>
      </c>
      <c r="BZ4603" s="40">
        <v>44779</v>
      </c>
      <c r="CA4603">
        <f t="shared" si="888"/>
        <v>0</v>
      </c>
      <c r="CB4603" s="40">
        <v>44779</v>
      </c>
      <c r="CC4603">
        <f t="shared" si="889"/>
        <v>24.976467659683902</v>
      </c>
      <c r="CD4603" s="40">
        <v>44779</v>
      </c>
      <c r="CE4603">
        <f t="shared" si="890"/>
        <v>37.517899080790897</v>
      </c>
      <c r="CF4603" s="40">
        <v>44779</v>
      </c>
      <c r="CG4603">
        <f t="shared" si="891"/>
        <v>37.253825487481599</v>
      </c>
      <c r="CH4603" s="40">
        <v>44779</v>
      </c>
      <c r="CI4603">
        <f t="shared" si="892"/>
        <v>165.19920066161731</v>
      </c>
      <c r="CK4603" s="40">
        <v>44779</v>
      </c>
      <c r="CL4603">
        <f t="shared" si="893"/>
        <v>264.94739288957373</v>
      </c>
      <c r="CM4603">
        <f>CL4603-MAX($CL$3:CL4603)</f>
        <v>-0.18999999999994088</v>
      </c>
    </row>
    <row r="4604" spans="27:91">
      <c r="AA4604" s="26"/>
      <c r="AB4604" s="27"/>
      <c r="AY4604" s="38">
        <v>44780</v>
      </c>
      <c r="AZ4604">
        <f t="shared" si="882"/>
        <v>0</v>
      </c>
      <c r="BA4604" s="40">
        <v>44780</v>
      </c>
      <c r="BB4604">
        <f t="shared" si="883"/>
        <v>24.355808159548001</v>
      </c>
      <c r="BC4604" s="40">
        <v>44780</v>
      </c>
      <c r="BD4604">
        <f t="shared" si="884"/>
        <v>78.395798161581794</v>
      </c>
      <c r="BE4604" s="40">
        <v>44780</v>
      </c>
      <c r="BF4604">
        <f t="shared" si="885"/>
        <v>31.758009120158199</v>
      </c>
      <c r="BG4604" s="40">
        <v>44780</v>
      </c>
      <c r="BH4604">
        <f t="shared" si="886"/>
        <v>252.0335163680088</v>
      </c>
      <c r="BJ4604" s="40">
        <v>44780</v>
      </c>
      <c r="BK4604">
        <f t="shared" si="887"/>
        <v>386.54313180929682</v>
      </c>
      <c r="BL4604">
        <f>BK4604-MAX($BK$3:BK4604)</f>
        <v>-0.10000000000002274</v>
      </c>
      <c r="BZ4604" s="40">
        <v>44780</v>
      </c>
      <c r="CA4604">
        <f t="shared" si="888"/>
        <v>0</v>
      </c>
      <c r="CB4604" s="40">
        <v>44780</v>
      </c>
      <c r="CC4604">
        <f t="shared" si="889"/>
        <v>24.976467659683902</v>
      </c>
      <c r="CD4604" s="40">
        <v>44780</v>
      </c>
      <c r="CE4604">
        <f t="shared" si="890"/>
        <v>37.517899080790897</v>
      </c>
      <c r="CF4604" s="40">
        <v>44780</v>
      </c>
      <c r="CG4604">
        <f t="shared" si="891"/>
        <v>37.253825487481599</v>
      </c>
      <c r="CH4604" s="40">
        <v>44780</v>
      </c>
      <c r="CI4604">
        <f t="shared" si="892"/>
        <v>165.19920066161731</v>
      </c>
      <c r="CK4604" s="40">
        <v>44780</v>
      </c>
      <c r="CL4604">
        <f t="shared" si="893"/>
        <v>264.94739288957373</v>
      </c>
      <c r="CM4604">
        <f>CL4604-MAX($CL$3:CL4604)</f>
        <v>-0.18999999999994088</v>
      </c>
    </row>
    <row r="4605" spans="27:91">
      <c r="AA4605" s="26"/>
      <c r="AB4605" s="27"/>
      <c r="AY4605" s="38">
        <v>44781</v>
      </c>
      <c r="AZ4605">
        <f t="shared" si="882"/>
        <v>0</v>
      </c>
      <c r="BA4605" s="40">
        <v>44781</v>
      </c>
      <c r="BB4605">
        <f t="shared" si="883"/>
        <v>24.355808159548001</v>
      </c>
      <c r="BC4605" s="40">
        <v>44781</v>
      </c>
      <c r="BD4605">
        <f t="shared" si="884"/>
        <v>78.595798161581797</v>
      </c>
      <c r="BE4605" s="40">
        <v>44781</v>
      </c>
      <c r="BF4605">
        <f t="shared" si="885"/>
        <v>32.478009120158198</v>
      </c>
      <c r="BG4605" s="40">
        <v>44781</v>
      </c>
      <c r="BH4605">
        <f t="shared" si="886"/>
        <v>252.0335163680088</v>
      </c>
      <c r="BJ4605" s="40">
        <v>44781</v>
      </c>
      <c r="BK4605">
        <f t="shared" si="887"/>
        <v>387.46313180929678</v>
      </c>
      <c r="BL4605">
        <f>BK4605-MAX($BK$3:BK4605)</f>
        <v>0</v>
      </c>
      <c r="BZ4605" s="40">
        <v>44781</v>
      </c>
      <c r="CA4605">
        <f t="shared" si="888"/>
        <v>0</v>
      </c>
      <c r="CB4605" s="40">
        <v>44781</v>
      </c>
      <c r="CC4605">
        <f t="shared" si="889"/>
        <v>24.976467659683902</v>
      </c>
      <c r="CD4605" s="40">
        <v>44781</v>
      </c>
      <c r="CE4605">
        <f t="shared" si="890"/>
        <v>37.617899080790899</v>
      </c>
      <c r="CF4605" s="40">
        <v>44781</v>
      </c>
      <c r="CG4605">
        <f t="shared" si="891"/>
        <v>37.973825487481598</v>
      </c>
      <c r="CH4605" s="40">
        <v>44781</v>
      </c>
      <c r="CI4605">
        <f t="shared" si="892"/>
        <v>165.19920066161731</v>
      </c>
      <c r="CK4605" s="40">
        <v>44781</v>
      </c>
      <c r="CL4605">
        <f t="shared" si="893"/>
        <v>265.76739288957367</v>
      </c>
      <c r="CM4605">
        <f>CL4605-MAX($CL$3:CL4605)</f>
        <v>0</v>
      </c>
    </row>
    <row r="4606" spans="27:91">
      <c r="AA4606" s="26"/>
      <c r="AB4606" s="27"/>
      <c r="AY4606" s="38">
        <v>44782</v>
      </c>
      <c r="AZ4606">
        <f t="shared" si="882"/>
        <v>0</v>
      </c>
      <c r="BA4606" s="40">
        <v>44782</v>
      </c>
      <c r="BB4606">
        <f t="shared" si="883"/>
        <v>24.355808159548001</v>
      </c>
      <c r="BC4606" s="40">
        <v>44782</v>
      </c>
      <c r="BD4606">
        <f t="shared" si="884"/>
        <v>79.035798161581795</v>
      </c>
      <c r="BE4606" s="40">
        <v>44782</v>
      </c>
      <c r="BF4606">
        <f t="shared" si="885"/>
        <v>32.558009120158196</v>
      </c>
      <c r="BG4606" s="40">
        <v>44782</v>
      </c>
      <c r="BH4606">
        <f t="shared" si="886"/>
        <v>252.0335163680088</v>
      </c>
      <c r="BJ4606" s="40">
        <v>44782</v>
      </c>
      <c r="BK4606">
        <f t="shared" si="887"/>
        <v>387.98313180929676</v>
      </c>
      <c r="BL4606">
        <f>BK4606-MAX($BK$3:BK4606)</f>
        <v>0</v>
      </c>
      <c r="BZ4606" s="40">
        <v>44782</v>
      </c>
      <c r="CA4606">
        <f t="shared" si="888"/>
        <v>0</v>
      </c>
      <c r="CB4606" s="40">
        <v>44782</v>
      </c>
      <c r="CC4606">
        <f t="shared" si="889"/>
        <v>24.976467659683902</v>
      </c>
      <c r="CD4606" s="40">
        <v>44782</v>
      </c>
      <c r="CE4606">
        <f t="shared" si="890"/>
        <v>37.837899080790898</v>
      </c>
      <c r="CF4606" s="40">
        <v>44782</v>
      </c>
      <c r="CG4606">
        <f t="shared" si="891"/>
        <v>38.053825487481603</v>
      </c>
      <c r="CH4606" s="40">
        <v>44782</v>
      </c>
      <c r="CI4606">
        <f t="shared" si="892"/>
        <v>165.19920066161731</v>
      </c>
      <c r="CK4606" s="40">
        <v>44782</v>
      </c>
      <c r="CL4606">
        <f t="shared" si="893"/>
        <v>266.06739288957374</v>
      </c>
      <c r="CM4606">
        <f>CL4606-MAX($CL$3:CL4606)</f>
        <v>0</v>
      </c>
    </row>
    <row r="4607" spans="27:91">
      <c r="AA4607" s="26"/>
      <c r="AB4607" s="27"/>
      <c r="AY4607" s="38">
        <v>44783</v>
      </c>
      <c r="AZ4607">
        <f t="shared" si="882"/>
        <v>0</v>
      </c>
      <c r="BA4607" s="40">
        <v>44783</v>
      </c>
      <c r="BB4607">
        <f t="shared" si="883"/>
        <v>24.355808159548001</v>
      </c>
      <c r="BC4607" s="40">
        <v>44783</v>
      </c>
      <c r="BD4607">
        <f t="shared" si="884"/>
        <v>79.015798161581799</v>
      </c>
      <c r="BE4607" s="40">
        <v>44783</v>
      </c>
      <c r="BF4607">
        <f t="shared" si="885"/>
        <v>33.778009120158202</v>
      </c>
      <c r="BG4607" s="40">
        <v>44783</v>
      </c>
      <c r="BH4607">
        <f t="shared" si="886"/>
        <v>252.0335163680088</v>
      </c>
      <c r="BJ4607" s="40">
        <v>44783</v>
      </c>
      <c r="BK4607">
        <f t="shared" si="887"/>
        <v>389.18313180929681</v>
      </c>
      <c r="BL4607">
        <f>BK4607-MAX($BK$3:BK4607)</f>
        <v>0</v>
      </c>
      <c r="BZ4607" s="40">
        <v>44783</v>
      </c>
      <c r="CA4607">
        <f t="shared" si="888"/>
        <v>0</v>
      </c>
      <c r="CB4607" s="40">
        <v>44783</v>
      </c>
      <c r="CC4607">
        <f t="shared" si="889"/>
        <v>24.976467659683902</v>
      </c>
      <c r="CD4607" s="40">
        <v>44783</v>
      </c>
      <c r="CE4607">
        <f t="shared" si="890"/>
        <v>37.8278990807909</v>
      </c>
      <c r="CF4607" s="40">
        <v>44783</v>
      </c>
      <c r="CG4607">
        <f t="shared" si="891"/>
        <v>39.273825487481602</v>
      </c>
      <c r="CH4607" s="40">
        <v>44783</v>
      </c>
      <c r="CI4607">
        <f t="shared" si="892"/>
        <v>165.19920066161731</v>
      </c>
      <c r="CK4607" s="40">
        <v>44783</v>
      </c>
      <c r="CL4607">
        <f t="shared" si="893"/>
        <v>267.27739288957372</v>
      </c>
      <c r="CM4607">
        <f>CL4607-MAX($CL$3:CL4607)</f>
        <v>0</v>
      </c>
    </row>
    <row r="4608" spans="27:91">
      <c r="AA4608" s="26"/>
      <c r="AB4608" s="27"/>
      <c r="AY4608" s="38">
        <v>44784</v>
      </c>
      <c r="AZ4608">
        <f t="shared" si="882"/>
        <v>0</v>
      </c>
      <c r="BA4608" s="40">
        <v>44784</v>
      </c>
      <c r="BB4608">
        <f t="shared" si="883"/>
        <v>24.355808159548001</v>
      </c>
      <c r="BC4608" s="40">
        <v>44784</v>
      </c>
      <c r="BD4608">
        <f t="shared" si="884"/>
        <v>79.595798161581797</v>
      </c>
      <c r="BE4608" s="40">
        <v>44784</v>
      </c>
      <c r="BF4608">
        <f t="shared" si="885"/>
        <v>33.778009120158202</v>
      </c>
      <c r="BG4608" s="40">
        <v>44784</v>
      </c>
      <c r="BH4608">
        <f t="shared" si="886"/>
        <v>252.0335163680088</v>
      </c>
      <c r="BJ4608" s="40">
        <v>44784</v>
      </c>
      <c r="BK4608">
        <f t="shared" si="887"/>
        <v>389.76313180929679</v>
      </c>
      <c r="BL4608">
        <f>BK4608-MAX($BK$3:BK4608)</f>
        <v>0</v>
      </c>
      <c r="BZ4608" s="40">
        <v>44784</v>
      </c>
      <c r="CA4608">
        <f t="shared" si="888"/>
        <v>0</v>
      </c>
      <c r="CB4608" s="40">
        <v>44784</v>
      </c>
      <c r="CC4608">
        <f t="shared" si="889"/>
        <v>24.976467659683902</v>
      </c>
      <c r="CD4608" s="40">
        <v>44784</v>
      </c>
      <c r="CE4608">
        <f t="shared" si="890"/>
        <v>38.117899080790899</v>
      </c>
      <c r="CF4608" s="40">
        <v>44784</v>
      </c>
      <c r="CG4608">
        <f t="shared" si="891"/>
        <v>39.273825487481602</v>
      </c>
      <c r="CH4608" s="40">
        <v>44784</v>
      </c>
      <c r="CI4608">
        <f t="shared" si="892"/>
        <v>165.19920066161731</v>
      </c>
      <c r="CK4608" s="40">
        <v>44784</v>
      </c>
      <c r="CL4608">
        <f t="shared" si="893"/>
        <v>267.56739288957374</v>
      </c>
      <c r="CM4608">
        <f>CL4608-MAX($CL$3:CL4608)</f>
        <v>0</v>
      </c>
    </row>
    <row r="4609" spans="27:91">
      <c r="AA4609" s="26"/>
      <c r="AB4609" s="27"/>
      <c r="AY4609" s="38">
        <v>44785</v>
      </c>
      <c r="AZ4609">
        <f t="shared" si="882"/>
        <v>0</v>
      </c>
      <c r="BA4609" s="40">
        <v>44785</v>
      </c>
      <c r="BB4609">
        <f t="shared" si="883"/>
        <v>24.355808159548001</v>
      </c>
      <c r="BC4609" s="40">
        <v>44785</v>
      </c>
      <c r="BD4609">
        <f t="shared" si="884"/>
        <v>79.975798161581807</v>
      </c>
      <c r="BE4609" s="40">
        <v>44785</v>
      </c>
      <c r="BF4609">
        <f t="shared" si="885"/>
        <v>33.778009120158202</v>
      </c>
      <c r="BG4609" s="40">
        <v>44785</v>
      </c>
      <c r="BH4609">
        <f t="shared" si="886"/>
        <v>252.0335163680088</v>
      </c>
      <c r="BJ4609" s="40">
        <v>44785</v>
      </c>
      <c r="BK4609">
        <f t="shared" si="887"/>
        <v>390.14313180929685</v>
      </c>
      <c r="BL4609">
        <f>BK4609-MAX($BK$3:BK4609)</f>
        <v>0</v>
      </c>
      <c r="BZ4609" s="40">
        <v>44785</v>
      </c>
      <c r="CA4609">
        <f t="shared" si="888"/>
        <v>0</v>
      </c>
      <c r="CB4609" s="40">
        <v>44785</v>
      </c>
      <c r="CC4609">
        <f t="shared" si="889"/>
        <v>24.976467659683902</v>
      </c>
      <c r="CD4609" s="40">
        <v>44785</v>
      </c>
      <c r="CE4609">
        <f t="shared" si="890"/>
        <v>38.307899080790897</v>
      </c>
      <c r="CF4609" s="40">
        <v>44785</v>
      </c>
      <c r="CG4609">
        <f t="shared" si="891"/>
        <v>39.273825487481602</v>
      </c>
      <c r="CH4609" s="40">
        <v>44785</v>
      </c>
      <c r="CI4609">
        <f t="shared" si="892"/>
        <v>165.19920066161731</v>
      </c>
      <c r="CK4609" s="40">
        <v>44785</v>
      </c>
      <c r="CL4609">
        <f t="shared" si="893"/>
        <v>267.75739288957368</v>
      </c>
      <c r="CM4609">
        <f>CL4609-MAX($CL$3:CL4609)</f>
        <v>0</v>
      </c>
    </row>
    <row r="4610" spans="27:91">
      <c r="AA4610" s="26"/>
      <c r="AB4610" s="27"/>
      <c r="AY4610" s="38">
        <v>44786</v>
      </c>
      <c r="AZ4610">
        <f t="shared" si="882"/>
        <v>0</v>
      </c>
      <c r="BA4610" s="40">
        <v>44786</v>
      </c>
      <c r="BB4610">
        <f t="shared" si="883"/>
        <v>24.355808159548001</v>
      </c>
      <c r="BC4610" s="40">
        <v>44786</v>
      </c>
      <c r="BD4610">
        <f t="shared" si="884"/>
        <v>79.975798161581807</v>
      </c>
      <c r="BE4610" s="40">
        <v>44786</v>
      </c>
      <c r="BF4610">
        <f t="shared" si="885"/>
        <v>33.778009120158202</v>
      </c>
      <c r="BG4610" s="40">
        <v>44786</v>
      </c>
      <c r="BH4610">
        <f t="shared" si="886"/>
        <v>252.0335163680088</v>
      </c>
      <c r="BJ4610" s="40">
        <v>44786</v>
      </c>
      <c r="BK4610">
        <f t="shared" si="887"/>
        <v>390.14313180929685</v>
      </c>
      <c r="BL4610">
        <f>BK4610-MAX($BK$3:BK4610)</f>
        <v>0</v>
      </c>
      <c r="BZ4610" s="40">
        <v>44786</v>
      </c>
      <c r="CA4610">
        <f t="shared" si="888"/>
        <v>0</v>
      </c>
      <c r="CB4610" s="40">
        <v>44786</v>
      </c>
      <c r="CC4610">
        <f t="shared" si="889"/>
        <v>24.976467659683902</v>
      </c>
      <c r="CD4610" s="40">
        <v>44786</v>
      </c>
      <c r="CE4610">
        <f t="shared" si="890"/>
        <v>38.307899080790897</v>
      </c>
      <c r="CF4610" s="40">
        <v>44786</v>
      </c>
      <c r="CG4610">
        <f t="shared" si="891"/>
        <v>39.273825487481602</v>
      </c>
      <c r="CH4610" s="40">
        <v>44786</v>
      </c>
      <c r="CI4610">
        <f t="shared" si="892"/>
        <v>165.19920066161731</v>
      </c>
      <c r="CK4610" s="40">
        <v>44786</v>
      </c>
      <c r="CL4610">
        <f t="shared" si="893"/>
        <v>267.75739288957368</v>
      </c>
      <c r="CM4610">
        <f>CL4610-MAX($CL$3:CL4610)</f>
        <v>0</v>
      </c>
    </row>
    <row r="4611" spans="27:91">
      <c r="AA4611" s="26"/>
      <c r="AB4611" s="27"/>
      <c r="AY4611" s="38">
        <v>44787</v>
      </c>
      <c r="AZ4611">
        <f t="shared" si="882"/>
        <v>0</v>
      </c>
      <c r="BA4611" s="40">
        <v>44787</v>
      </c>
      <c r="BB4611">
        <f t="shared" si="883"/>
        <v>24.355808159548001</v>
      </c>
      <c r="BC4611" s="40">
        <v>44787</v>
      </c>
      <c r="BD4611">
        <f t="shared" si="884"/>
        <v>79.975798161581807</v>
      </c>
      <c r="BE4611" s="40">
        <v>44787</v>
      </c>
      <c r="BF4611">
        <f t="shared" si="885"/>
        <v>33.778009120158202</v>
      </c>
      <c r="BG4611" s="40">
        <v>44787</v>
      </c>
      <c r="BH4611">
        <f t="shared" si="886"/>
        <v>252.0335163680088</v>
      </c>
      <c r="BJ4611" s="40">
        <v>44787</v>
      </c>
      <c r="BK4611">
        <f t="shared" si="887"/>
        <v>390.14313180929685</v>
      </c>
      <c r="BL4611">
        <f>BK4611-MAX($BK$3:BK4611)</f>
        <v>0</v>
      </c>
      <c r="BZ4611" s="40">
        <v>44787</v>
      </c>
      <c r="CA4611">
        <f t="shared" si="888"/>
        <v>0</v>
      </c>
      <c r="CB4611" s="40">
        <v>44787</v>
      </c>
      <c r="CC4611">
        <f t="shared" si="889"/>
        <v>24.976467659683902</v>
      </c>
      <c r="CD4611" s="40">
        <v>44787</v>
      </c>
      <c r="CE4611">
        <f t="shared" si="890"/>
        <v>38.307899080790897</v>
      </c>
      <c r="CF4611" s="40">
        <v>44787</v>
      </c>
      <c r="CG4611">
        <f t="shared" si="891"/>
        <v>39.273825487481602</v>
      </c>
      <c r="CH4611" s="40">
        <v>44787</v>
      </c>
      <c r="CI4611">
        <f t="shared" si="892"/>
        <v>165.19920066161731</v>
      </c>
      <c r="CK4611" s="40">
        <v>44787</v>
      </c>
      <c r="CL4611">
        <f t="shared" si="893"/>
        <v>267.75739288957368</v>
      </c>
      <c r="CM4611">
        <f>CL4611-MAX($CL$3:CL4611)</f>
        <v>0</v>
      </c>
    </row>
    <row r="4612" spans="27:91">
      <c r="AA4612" s="26"/>
      <c r="AB4612" s="27"/>
      <c r="AY4612" s="38">
        <v>44788</v>
      </c>
      <c r="AZ4612">
        <f t="shared" ref="AZ4612:AZ4675" si="894">IFERROR(AZ$1*VLOOKUP(AY4612,AN:AO,2,0),AZ4611)</f>
        <v>0</v>
      </c>
      <c r="BA4612" s="40">
        <v>44788</v>
      </c>
      <c r="BB4612">
        <f t="shared" ref="BB4612:BB4675" si="895">IFERROR(BB$1*VLOOKUP(BA4612,AP:AQ,2,0),BB4611)</f>
        <v>24.355808159548001</v>
      </c>
      <c r="BC4612" s="40">
        <v>44788</v>
      </c>
      <c r="BD4612">
        <f t="shared" ref="BD4612:BD4675" si="896">IFERROR(BD$1*VLOOKUP(BC4612,AR:AS,2,0),BD4611)</f>
        <v>79.975798161581807</v>
      </c>
      <c r="BE4612" s="40">
        <v>44788</v>
      </c>
      <c r="BF4612">
        <f t="shared" ref="BF4612:BF4675" si="897">IFERROR(BF$1*VLOOKUP(BE4612,AT:AU,2,0),BF4611)</f>
        <v>33.778009120158202</v>
      </c>
      <c r="BG4612" s="40">
        <v>44788</v>
      </c>
      <c r="BH4612">
        <f t="shared" ref="BH4612:BH4675" si="898">IFERROR(BH$1*VLOOKUP(BG4612,AV:AW,2,0),BH4611)</f>
        <v>252.0335163680088</v>
      </c>
      <c r="BJ4612" s="40">
        <v>44788</v>
      </c>
      <c r="BK4612">
        <f t="shared" ref="BK4612:BK4675" si="899">AZ4612+BB4612+BD4612+BF4612+BH4612</f>
        <v>390.14313180929685</v>
      </c>
      <c r="BL4612">
        <f>BK4612-MAX($BK$3:BK4612)</f>
        <v>0</v>
      </c>
      <c r="BZ4612" s="40">
        <v>44788</v>
      </c>
      <c r="CA4612">
        <f t="shared" ref="CA4612:CA4675" si="900">IFERROR(CA$1*VLOOKUP(BZ4612,BO:BP,2,0),CA4611)</f>
        <v>0</v>
      </c>
      <c r="CB4612" s="40">
        <v>44788</v>
      </c>
      <c r="CC4612">
        <f t="shared" ref="CC4612:CC4675" si="901">IFERROR(CC$1*VLOOKUP(CB4612,BQ:BR,2,0),CC4611)</f>
        <v>24.976467659683902</v>
      </c>
      <c r="CD4612" s="40">
        <v>44788</v>
      </c>
      <c r="CE4612">
        <f t="shared" ref="CE4612:CE4675" si="902">IFERROR(CE$1*VLOOKUP(CD4612,BS:BT,2,0),CE4611)</f>
        <v>38.307899080790897</v>
      </c>
      <c r="CF4612" s="40">
        <v>44788</v>
      </c>
      <c r="CG4612">
        <f t="shared" ref="CG4612:CG4675" si="903">IFERROR(CG$1*VLOOKUP(CF4612,BU:BV,2,0),CG4611)</f>
        <v>39.273825487481602</v>
      </c>
      <c r="CH4612" s="40">
        <v>44788</v>
      </c>
      <c r="CI4612">
        <f t="shared" ref="CI4612:CI4675" si="904">IFERROR(CI$1*VLOOKUP(CH4612,BW:BX,2,0),CI4611)</f>
        <v>165.19920066161731</v>
      </c>
      <c r="CK4612" s="40">
        <v>44788</v>
      </c>
      <c r="CL4612">
        <f t="shared" ref="CL4612:CL4675" si="905">CA4612+CC4612+CE4612+CG4612+CI4612</f>
        <v>267.75739288957368</v>
      </c>
      <c r="CM4612">
        <f>CL4612-MAX($CL$3:CL4612)</f>
        <v>0</v>
      </c>
    </row>
    <row r="4613" spans="27:91">
      <c r="AA4613" s="26"/>
      <c r="AB4613" s="27"/>
      <c r="AY4613" s="38">
        <v>44789</v>
      </c>
      <c r="AZ4613">
        <f t="shared" si="894"/>
        <v>0</v>
      </c>
      <c r="BA4613" s="40">
        <v>44789</v>
      </c>
      <c r="BB4613">
        <f t="shared" si="895"/>
        <v>24.355808159548001</v>
      </c>
      <c r="BC4613" s="40">
        <v>44789</v>
      </c>
      <c r="BD4613">
        <f t="shared" si="896"/>
        <v>80.435798161581801</v>
      </c>
      <c r="BE4613" s="40">
        <v>44789</v>
      </c>
      <c r="BF4613">
        <f t="shared" si="897"/>
        <v>33.778009120158202</v>
      </c>
      <c r="BG4613" s="40">
        <v>44789</v>
      </c>
      <c r="BH4613">
        <f t="shared" si="898"/>
        <v>252.0335163680088</v>
      </c>
      <c r="BJ4613" s="40">
        <v>44789</v>
      </c>
      <c r="BK4613">
        <f t="shared" si="899"/>
        <v>390.60313180929683</v>
      </c>
      <c r="BL4613">
        <f>BK4613-MAX($BK$3:BK4613)</f>
        <v>0</v>
      </c>
      <c r="BZ4613" s="40">
        <v>44789</v>
      </c>
      <c r="CA4613">
        <f t="shared" si="900"/>
        <v>0</v>
      </c>
      <c r="CB4613" s="40">
        <v>44789</v>
      </c>
      <c r="CC4613">
        <f t="shared" si="901"/>
        <v>24.976467659683902</v>
      </c>
      <c r="CD4613" s="40">
        <v>44789</v>
      </c>
      <c r="CE4613">
        <f t="shared" si="902"/>
        <v>38.537899080790901</v>
      </c>
      <c r="CF4613" s="40">
        <v>44789</v>
      </c>
      <c r="CG4613">
        <f t="shared" si="903"/>
        <v>39.273825487481602</v>
      </c>
      <c r="CH4613" s="40">
        <v>44789</v>
      </c>
      <c r="CI4613">
        <f t="shared" si="904"/>
        <v>165.19920066161731</v>
      </c>
      <c r="CK4613" s="40">
        <v>44789</v>
      </c>
      <c r="CL4613">
        <f t="shared" si="905"/>
        <v>267.9873928895737</v>
      </c>
      <c r="CM4613">
        <f>CL4613-MAX($CL$3:CL4613)</f>
        <v>0</v>
      </c>
    </row>
    <row r="4614" spans="27:91">
      <c r="AA4614" s="26"/>
      <c r="AB4614" s="27"/>
      <c r="AY4614" s="38">
        <v>44790</v>
      </c>
      <c r="AZ4614">
        <f t="shared" si="894"/>
        <v>0</v>
      </c>
      <c r="BA4614" s="40">
        <v>44790</v>
      </c>
      <c r="BB4614">
        <f t="shared" si="895"/>
        <v>24.355808159548001</v>
      </c>
      <c r="BC4614" s="40">
        <v>44790</v>
      </c>
      <c r="BD4614">
        <f t="shared" si="896"/>
        <v>80.635798161581803</v>
      </c>
      <c r="BE4614" s="40">
        <v>44790</v>
      </c>
      <c r="BF4614">
        <f t="shared" si="897"/>
        <v>33.778009120158202</v>
      </c>
      <c r="BG4614" s="40">
        <v>44790</v>
      </c>
      <c r="BH4614">
        <f t="shared" si="898"/>
        <v>252.0335163680088</v>
      </c>
      <c r="BJ4614" s="40">
        <v>44790</v>
      </c>
      <c r="BK4614">
        <f t="shared" si="899"/>
        <v>390.80313180929681</v>
      </c>
      <c r="BL4614">
        <f>BK4614-MAX($BK$3:BK4614)</f>
        <v>0</v>
      </c>
      <c r="BZ4614" s="40">
        <v>44790</v>
      </c>
      <c r="CA4614">
        <f t="shared" si="900"/>
        <v>0</v>
      </c>
      <c r="CB4614" s="40">
        <v>44790</v>
      </c>
      <c r="CC4614">
        <f t="shared" si="901"/>
        <v>24.976467659683902</v>
      </c>
      <c r="CD4614" s="40">
        <v>44790</v>
      </c>
      <c r="CE4614">
        <f t="shared" si="902"/>
        <v>38.637899080790902</v>
      </c>
      <c r="CF4614" s="40">
        <v>44790</v>
      </c>
      <c r="CG4614">
        <f t="shared" si="903"/>
        <v>39.273825487481602</v>
      </c>
      <c r="CH4614" s="40">
        <v>44790</v>
      </c>
      <c r="CI4614">
        <f t="shared" si="904"/>
        <v>165.19920066161731</v>
      </c>
      <c r="CK4614" s="40">
        <v>44790</v>
      </c>
      <c r="CL4614">
        <f t="shared" si="905"/>
        <v>268.08739288957372</v>
      </c>
      <c r="CM4614">
        <f>CL4614-MAX($CL$3:CL4614)</f>
        <v>0</v>
      </c>
    </row>
    <row r="4615" spans="27:91">
      <c r="AA4615" s="26"/>
      <c r="AB4615" s="27"/>
      <c r="AY4615" s="38">
        <v>44791</v>
      </c>
      <c r="AZ4615">
        <f t="shared" si="894"/>
        <v>0</v>
      </c>
      <c r="BA4615" s="40">
        <v>44791</v>
      </c>
      <c r="BB4615">
        <f t="shared" si="895"/>
        <v>24.355808159548001</v>
      </c>
      <c r="BC4615" s="40">
        <v>44791</v>
      </c>
      <c r="BD4615">
        <f t="shared" si="896"/>
        <v>80.695798161581806</v>
      </c>
      <c r="BE4615" s="40">
        <v>44791</v>
      </c>
      <c r="BF4615">
        <f t="shared" si="897"/>
        <v>33.778009120158202</v>
      </c>
      <c r="BG4615" s="40">
        <v>44791</v>
      </c>
      <c r="BH4615">
        <f t="shared" si="898"/>
        <v>252.0335163680088</v>
      </c>
      <c r="BJ4615" s="40">
        <v>44791</v>
      </c>
      <c r="BK4615">
        <f t="shared" si="899"/>
        <v>390.86313180929682</v>
      </c>
      <c r="BL4615">
        <f>BK4615-MAX($BK$3:BK4615)</f>
        <v>0</v>
      </c>
      <c r="BZ4615" s="40">
        <v>44791</v>
      </c>
      <c r="CA4615">
        <f t="shared" si="900"/>
        <v>0</v>
      </c>
      <c r="CB4615" s="40">
        <v>44791</v>
      </c>
      <c r="CC4615">
        <f t="shared" si="901"/>
        <v>24.976467659683902</v>
      </c>
      <c r="CD4615" s="40">
        <v>44791</v>
      </c>
      <c r="CE4615">
        <f t="shared" si="902"/>
        <v>38.667899080790903</v>
      </c>
      <c r="CF4615" s="40">
        <v>44791</v>
      </c>
      <c r="CG4615">
        <f t="shared" si="903"/>
        <v>39.273825487481602</v>
      </c>
      <c r="CH4615" s="40">
        <v>44791</v>
      </c>
      <c r="CI4615">
        <f t="shared" si="904"/>
        <v>165.19920066161731</v>
      </c>
      <c r="CK4615" s="40">
        <v>44791</v>
      </c>
      <c r="CL4615">
        <f t="shared" si="905"/>
        <v>268.11739288957369</v>
      </c>
      <c r="CM4615">
        <f>CL4615-MAX($CL$3:CL4615)</f>
        <v>0</v>
      </c>
    </row>
    <row r="4616" spans="27:91">
      <c r="AA4616" s="26"/>
      <c r="AB4616" s="27"/>
      <c r="AY4616" s="38">
        <v>44792</v>
      </c>
      <c r="AZ4616">
        <f t="shared" si="894"/>
        <v>0</v>
      </c>
      <c r="BA4616" s="40">
        <v>44792</v>
      </c>
      <c r="BB4616">
        <f t="shared" si="895"/>
        <v>24.355808159548001</v>
      </c>
      <c r="BC4616" s="40">
        <v>44792</v>
      </c>
      <c r="BD4616">
        <f t="shared" si="896"/>
        <v>80.675798161581795</v>
      </c>
      <c r="BE4616" s="40">
        <v>44792</v>
      </c>
      <c r="BF4616">
        <f t="shared" si="897"/>
        <v>33.778009120158202</v>
      </c>
      <c r="BG4616" s="40">
        <v>44792</v>
      </c>
      <c r="BH4616">
        <f t="shared" si="898"/>
        <v>252.0335163680088</v>
      </c>
      <c r="BJ4616" s="40">
        <v>44792</v>
      </c>
      <c r="BK4616">
        <f t="shared" si="899"/>
        <v>390.84313180929678</v>
      </c>
      <c r="BL4616">
        <f>BK4616-MAX($BK$3:BK4616)</f>
        <v>-2.0000000000038654E-2</v>
      </c>
      <c r="BZ4616" s="40">
        <v>44792</v>
      </c>
      <c r="CA4616">
        <f t="shared" si="900"/>
        <v>0</v>
      </c>
      <c r="CB4616" s="40">
        <v>44792</v>
      </c>
      <c r="CC4616">
        <f t="shared" si="901"/>
        <v>24.976467659683902</v>
      </c>
      <c r="CD4616" s="40">
        <v>44792</v>
      </c>
      <c r="CE4616">
        <f t="shared" si="902"/>
        <v>38.657899080790898</v>
      </c>
      <c r="CF4616" s="40">
        <v>44792</v>
      </c>
      <c r="CG4616">
        <f t="shared" si="903"/>
        <v>39.273825487481602</v>
      </c>
      <c r="CH4616" s="40">
        <v>44792</v>
      </c>
      <c r="CI4616">
        <f t="shared" si="904"/>
        <v>165.19920066161731</v>
      </c>
      <c r="CK4616" s="40">
        <v>44792</v>
      </c>
      <c r="CL4616">
        <f t="shared" si="905"/>
        <v>268.1073928895737</v>
      </c>
      <c r="CM4616">
        <f>CL4616-MAX($CL$3:CL4616)</f>
        <v>-9.9999999999909051E-3</v>
      </c>
    </row>
    <row r="4617" spans="27:91">
      <c r="AA4617" s="26"/>
      <c r="AB4617" s="27"/>
      <c r="AY4617" s="38">
        <v>44793</v>
      </c>
      <c r="AZ4617">
        <f t="shared" si="894"/>
        <v>0</v>
      </c>
      <c r="BA4617" s="40">
        <v>44793</v>
      </c>
      <c r="BB4617">
        <f t="shared" si="895"/>
        <v>24.355808159548001</v>
      </c>
      <c r="BC4617" s="40">
        <v>44793</v>
      </c>
      <c r="BD4617">
        <f t="shared" si="896"/>
        <v>80.675798161581795</v>
      </c>
      <c r="BE4617" s="40">
        <v>44793</v>
      </c>
      <c r="BF4617">
        <f t="shared" si="897"/>
        <v>33.778009120158202</v>
      </c>
      <c r="BG4617" s="40">
        <v>44793</v>
      </c>
      <c r="BH4617">
        <f t="shared" si="898"/>
        <v>252.0335163680088</v>
      </c>
      <c r="BJ4617" s="40">
        <v>44793</v>
      </c>
      <c r="BK4617">
        <f t="shared" si="899"/>
        <v>390.84313180929678</v>
      </c>
      <c r="BL4617">
        <f>BK4617-MAX($BK$3:BK4617)</f>
        <v>-2.0000000000038654E-2</v>
      </c>
      <c r="BZ4617" s="40">
        <v>44793</v>
      </c>
      <c r="CA4617">
        <f t="shared" si="900"/>
        <v>0</v>
      </c>
      <c r="CB4617" s="40">
        <v>44793</v>
      </c>
      <c r="CC4617">
        <f t="shared" si="901"/>
        <v>24.976467659683902</v>
      </c>
      <c r="CD4617" s="40">
        <v>44793</v>
      </c>
      <c r="CE4617">
        <f t="shared" si="902"/>
        <v>38.657899080790898</v>
      </c>
      <c r="CF4617" s="40">
        <v>44793</v>
      </c>
      <c r="CG4617">
        <f t="shared" si="903"/>
        <v>39.273825487481602</v>
      </c>
      <c r="CH4617" s="40">
        <v>44793</v>
      </c>
      <c r="CI4617">
        <f t="shared" si="904"/>
        <v>165.19920066161731</v>
      </c>
      <c r="CK4617" s="40">
        <v>44793</v>
      </c>
      <c r="CL4617">
        <f t="shared" si="905"/>
        <v>268.1073928895737</v>
      </c>
      <c r="CM4617">
        <f>CL4617-MAX($CL$3:CL4617)</f>
        <v>-9.9999999999909051E-3</v>
      </c>
    </row>
    <row r="4618" spans="27:91">
      <c r="AA4618" s="26"/>
      <c r="AB4618" s="27"/>
      <c r="AY4618" s="38">
        <v>44794</v>
      </c>
      <c r="AZ4618">
        <f t="shared" si="894"/>
        <v>0</v>
      </c>
      <c r="BA4618" s="40">
        <v>44794</v>
      </c>
      <c r="BB4618">
        <f t="shared" si="895"/>
        <v>24.355808159548001</v>
      </c>
      <c r="BC4618" s="40">
        <v>44794</v>
      </c>
      <c r="BD4618">
        <f t="shared" si="896"/>
        <v>80.675798161581795</v>
      </c>
      <c r="BE4618" s="40">
        <v>44794</v>
      </c>
      <c r="BF4618">
        <f t="shared" si="897"/>
        <v>33.778009120158202</v>
      </c>
      <c r="BG4618" s="40">
        <v>44794</v>
      </c>
      <c r="BH4618">
        <f t="shared" si="898"/>
        <v>252.0335163680088</v>
      </c>
      <c r="BJ4618" s="40">
        <v>44794</v>
      </c>
      <c r="BK4618">
        <f t="shared" si="899"/>
        <v>390.84313180929678</v>
      </c>
      <c r="BL4618">
        <f>BK4618-MAX($BK$3:BK4618)</f>
        <v>-2.0000000000038654E-2</v>
      </c>
      <c r="BZ4618" s="40">
        <v>44794</v>
      </c>
      <c r="CA4618">
        <f t="shared" si="900"/>
        <v>0</v>
      </c>
      <c r="CB4618" s="40">
        <v>44794</v>
      </c>
      <c r="CC4618">
        <f t="shared" si="901"/>
        <v>24.976467659683902</v>
      </c>
      <c r="CD4618" s="40">
        <v>44794</v>
      </c>
      <c r="CE4618">
        <f t="shared" si="902"/>
        <v>38.657899080790898</v>
      </c>
      <c r="CF4618" s="40">
        <v>44794</v>
      </c>
      <c r="CG4618">
        <f t="shared" si="903"/>
        <v>39.273825487481602</v>
      </c>
      <c r="CH4618" s="40">
        <v>44794</v>
      </c>
      <c r="CI4618">
        <f t="shared" si="904"/>
        <v>165.19920066161731</v>
      </c>
      <c r="CK4618" s="40">
        <v>44794</v>
      </c>
      <c r="CL4618">
        <f t="shared" si="905"/>
        <v>268.1073928895737</v>
      </c>
      <c r="CM4618">
        <f>CL4618-MAX($CL$3:CL4618)</f>
        <v>-9.9999999999909051E-3</v>
      </c>
    </row>
    <row r="4619" spans="27:91">
      <c r="AA4619" s="26"/>
      <c r="AB4619" s="27"/>
      <c r="AY4619" s="38">
        <v>44795</v>
      </c>
      <c r="AZ4619">
        <f t="shared" si="894"/>
        <v>0</v>
      </c>
      <c r="BA4619" s="40">
        <v>44795</v>
      </c>
      <c r="BB4619">
        <f t="shared" si="895"/>
        <v>24.355808159548001</v>
      </c>
      <c r="BC4619" s="40">
        <v>44795</v>
      </c>
      <c r="BD4619">
        <f t="shared" si="896"/>
        <v>80.395798161581794</v>
      </c>
      <c r="BE4619" s="40">
        <v>44795</v>
      </c>
      <c r="BF4619">
        <f t="shared" si="897"/>
        <v>33.778009120158202</v>
      </c>
      <c r="BG4619" s="40">
        <v>44795</v>
      </c>
      <c r="BH4619">
        <f t="shared" si="898"/>
        <v>252.0335163680088</v>
      </c>
      <c r="BJ4619" s="40">
        <v>44795</v>
      </c>
      <c r="BK4619">
        <f t="shared" si="899"/>
        <v>390.56313180929681</v>
      </c>
      <c r="BL4619">
        <f>BK4619-MAX($BK$3:BK4619)</f>
        <v>-0.30000000000001137</v>
      </c>
      <c r="BZ4619" s="40">
        <v>44795</v>
      </c>
      <c r="CA4619">
        <f t="shared" si="900"/>
        <v>0</v>
      </c>
      <c r="CB4619" s="40">
        <v>44795</v>
      </c>
      <c r="CC4619">
        <f t="shared" si="901"/>
        <v>24.976467659683902</v>
      </c>
      <c r="CD4619" s="40">
        <v>44795</v>
      </c>
      <c r="CE4619">
        <f t="shared" si="902"/>
        <v>38.517899080790897</v>
      </c>
      <c r="CF4619" s="40">
        <v>44795</v>
      </c>
      <c r="CG4619">
        <f t="shared" si="903"/>
        <v>39.273825487481602</v>
      </c>
      <c r="CH4619" s="40">
        <v>44795</v>
      </c>
      <c r="CI4619">
        <f t="shared" si="904"/>
        <v>165.19920066161731</v>
      </c>
      <c r="CK4619" s="40">
        <v>44795</v>
      </c>
      <c r="CL4619">
        <f t="shared" si="905"/>
        <v>267.96739288957372</v>
      </c>
      <c r="CM4619">
        <f>CL4619-MAX($CL$3:CL4619)</f>
        <v>-0.14999999999997726</v>
      </c>
    </row>
    <row r="4620" spans="27:91">
      <c r="AA4620" s="26"/>
      <c r="AB4620" s="27"/>
      <c r="AY4620" s="38">
        <v>44796</v>
      </c>
      <c r="AZ4620">
        <f t="shared" si="894"/>
        <v>0</v>
      </c>
      <c r="BA4620" s="40">
        <v>44796</v>
      </c>
      <c r="BB4620">
        <f t="shared" si="895"/>
        <v>24.045808159547999</v>
      </c>
      <c r="BC4620" s="40">
        <v>44796</v>
      </c>
      <c r="BD4620">
        <f t="shared" si="896"/>
        <v>79.635798161581803</v>
      </c>
      <c r="BE4620" s="40">
        <v>44796</v>
      </c>
      <c r="BF4620">
        <f t="shared" si="897"/>
        <v>33.778009120158202</v>
      </c>
      <c r="BG4620" s="40">
        <v>44796</v>
      </c>
      <c r="BH4620">
        <f t="shared" si="898"/>
        <v>252.0335163680088</v>
      </c>
      <c r="BJ4620" s="40">
        <v>44796</v>
      </c>
      <c r="BK4620">
        <f t="shared" si="899"/>
        <v>389.49313180929681</v>
      </c>
      <c r="BL4620">
        <f>BK4620-MAX($BK$3:BK4620)</f>
        <v>-1.3700000000000045</v>
      </c>
      <c r="BZ4620" s="40">
        <v>44796</v>
      </c>
      <c r="CA4620">
        <f t="shared" si="900"/>
        <v>0</v>
      </c>
      <c r="CB4620" s="40">
        <v>44796</v>
      </c>
      <c r="CC4620">
        <f t="shared" si="901"/>
        <v>24.666467659683899</v>
      </c>
      <c r="CD4620" s="40">
        <v>44796</v>
      </c>
      <c r="CE4620">
        <f t="shared" si="902"/>
        <v>38.137899080790902</v>
      </c>
      <c r="CF4620" s="40">
        <v>44796</v>
      </c>
      <c r="CG4620">
        <f t="shared" si="903"/>
        <v>39.273825487481602</v>
      </c>
      <c r="CH4620" s="40">
        <v>44796</v>
      </c>
      <c r="CI4620">
        <f t="shared" si="904"/>
        <v>165.19920066161731</v>
      </c>
      <c r="CK4620" s="40">
        <v>44796</v>
      </c>
      <c r="CL4620">
        <f t="shared" si="905"/>
        <v>267.27739288957372</v>
      </c>
      <c r="CM4620">
        <f>CL4620-MAX($CL$3:CL4620)</f>
        <v>-0.83999999999997499</v>
      </c>
    </row>
    <row r="4621" spans="27:91">
      <c r="AA4621" s="26"/>
      <c r="AB4621" s="27"/>
      <c r="AY4621" s="38">
        <v>44797</v>
      </c>
      <c r="AZ4621">
        <f t="shared" si="894"/>
        <v>0</v>
      </c>
      <c r="BA4621" s="40">
        <v>44797</v>
      </c>
      <c r="BB4621">
        <f t="shared" si="895"/>
        <v>24.045808159547999</v>
      </c>
      <c r="BC4621" s="40">
        <v>44797</v>
      </c>
      <c r="BD4621">
        <f t="shared" si="896"/>
        <v>79.955798161581797</v>
      </c>
      <c r="BE4621" s="40">
        <v>44797</v>
      </c>
      <c r="BF4621">
        <f t="shared" si="897"/>
        <v>33.778009120158202</v>
      </c>
      <c r="BG4621" s="40">
        <v>44797</v>
      </c>
      <c r="BH4621">
        <f t="shared" si="898"/>
        <v>252.0335163680088</v>
      </c>
      <c r="BJ4621" s="40">
        <v>44797</v>
      </c>
      <c r="BK4621">
        <f t="shared" si="899"/>
        <v>389.81313180929681</v>
      </c>
      <c r="BL4621">
        <f>BK4621-MAX($BK$3:BK4621)</f>
        <v>-1.0500000000000114</v>
      </c>
      <c r="BZ4621" s="40">
        <v>44797</v>
      </c>
      <c r="CA4621">
        <f t="shared" si="900"/>
        <v>0</v>
      </c>
      <c r="CB4621" s="40">
        <v>44797</v>
      </c>
      <c r="CC4621">
        <f t="shared" si="901"/>
        <v>24.666467659683899</v>
      </c>
      <c r="CD4621" s="40">
        <v>44797</v>
      </c>
      <c r="CE4621">
        <f t="shared" si="902"/>
        <v>38.297899080790899</v>
      </c>
      <c r="CF4621" s="40">
        <v>44797</v>
      </c>
      <c r="CG4621">
        <f t="shared" si="903"/>
        <v>39.273825487481602</v>
      </c>
      <c r="CH4621" s="40">
        <v>44797</v>
      </c>
      <c r="CI4621">
        <f t="shared" si="904"/>
        <v>165.19920066161731</v>
      </c>
      <c r="CK4621" s="40">
        <v>44797</v>
      </c>
      <c r="CL4621">
        <f t="shared" si="905"/>
        <v>267.43739288957374</v>
      </c>
      <c r="CM4621">
        <f>CL4621-MAX($CL$3:CL4621)</f>
        <v>-0.67999999999994998</v>
      </c>
    </row>
    <row r="4622" spans="27:91">
      <c r="AA4622" s="26"/>
      <c r="AB4622" s="27"/>
      <c r="AY4622" s="38">
        <v>44798</v>
      </c>
      <c r="AZ4622">
        <f t="shared" si="894"/>
        <v>0</v>
      </c>
      <c r="BA4622" s="40">
        <v>44798</v>
      </c>
      <c r="BB4622">
        <f t="shared" si="895"/>
        <v>24.045808159547999</v>
      </c>
      <c r="BC4622" s="40">
        <v>44798</v>
      </c>
      <c r="BD4622">
        <f t="shared" si="896"/>
        <v>80.715798161581802</v>
      </c>
      <c r="BE4622" s="40">
        <v>44798</v>
      </c>
      <c r="BF4622">
        <f t="shared" si="897"/>
        <v>33.778009120158202</v>
      </c>
      <c r="BG4622" s="40">
        <v>44798</v>
      </c>
      <c r="BH4622">
        <f t="shared" si="898"/>
        <v>252.0335163680088</v>
      </c>
      <c r="BJ4622" s="40">
        <v>44798</v>
      </c>
      <c r="BK4622">
        <f t="shared" si="899"/>
        <v>390.5731318092968</v>
      </c>
      <c r="BL4622">
        <f>BK4622-MAX($BK$3:BK4622)</f>
        <v>-0.29000000000002046</v>
      </c>
      <c r="BZ4622" s="40">
        <v>44798</v>
      </c>
      <c r="CA4622">
        <f t="shared" si="900"/>
        <v>0</v>
      </c>
      <c r="CB4622" s="40">
        <v>44798</v>
      </c>
      <c r="CC4622">
        <f t="shared" si="901"/>
        <v>24.666467659683899</v>
      </c>
      <c r="CD4622" s="40">
        <v>44798</v>
      </c>
      <c r="CE4622">
        <f t="shared" si="902"/>
        <v>38.677899080790901</v>
      </c>
      <c r="CF4622" s="40">
        <v>44798</v>
      </c>
      <c r="CG4622">
        <f t="shared" si="903"/>
        <v>39.273825487481602</v>
      </c>
      <c r="CH4622" s="40">
        <v>44798</v>
      </c>
      <c r="CI4622">
        <f t="shared" si="904"/>
        <v>165.19920066161731</v>
      </c>
      <c r="CK4622" s="40">
        <v>44798</v>
      </c>
      <c r="CL4622">
        <f t="shared" si="905"/>
        <v>267.81739288957374</v>
      </c>
      <c r="CM4622">
        <f>CL4622-MAX($CL$3:CL4622)</f>
        <v>-0.29999999999995453</v>
      </c>
    </row>
    <row r="4623" spans="27:91">
      <c r="AA4623" s="26"/>
      <c r="AB4623" s="27"/>
      <c r="AY4623" s="38">
        <v>44799</v>
      </c>
      <c r="AZ4623">
        <f t="shared" si="894"/>
        <v>0</v>
      </c>
      <c r="BA4623" s="40">
        <v>44799</v>
      </c>
      <c r="BB4623">
        <f t="shared" si="895"/>
        <v>24.045808159547999</v>
      </c>
      <c r="BC4623" s="40">
        <v>44799</v>
      </c>
      <c r="BD4623">
        <f t="shared" si="896"/>
        <v>80.775798161581804</v>
      </c>
      <c r="BE4623" s="40">
        <v>44799</v>
      </c>
      <c r="BF4623">
        <f t="shared" si="897"/>
        <v>33.778009120158202</v>
      </c>
      <c r="BG4623" s="40">
        <v>44799</v>
      </c>
      <c r="BH4623">
        <f t="shared" si="898"/>
        <v>252.0335163680088</v>
      </c>
      <c r="BJ4623" s="40">
        <v>44799</v>
      </c>
      <c r="BK4623">
        <f t="shared" si="899"/>
        <v>390.6331318092968</v>
      </c>
      <c r="BL4623">
        <f>BK4623-MAX($BK$3:BK4623)</f>
        <v>-0.23000000000001819</v>
      </c>
      <c r="BZ4623" s="40">
        <v>44799</v>
      </c>
      <c r="CA4623">
        <f t="shared" si="900"/>
        <v>0</v>
      </c>
      <c r="CB4623" s="40">
        <v>44799</v>
      </c>
      <c r="CC4623">
        <f t="shared" si="901"/>
        <v>24.666467659683899</v>
      </c>
      <c r="CD4623" s="40">
        <v>44799</v>
      </c>
      <c r="CE4623">
        <f t="shared" si="902"/>
        <v>38.707899080790902</v>
      </c>
      <c r="CF4623" s="40">
        <v>44799</v>
      </c>
      <c r="CG4623">
        <f t="shared" si="903"/>
        <v>39.273825487481602</v>
      </c>
      <c r="CH4623" s="40">
        <v>44799</v>
      </c>
      <c r="CI4623">
        <f t="shared" si="904"/>
        <v>165.19920066161731</v>
      </c>
      <c r="CK4623" s="40">
        <v>44799</v>
      </c>
      <c r="CL4623">
        <f t="shared" si="905"/>
        <v>267.84739288957371</v>
      </c>
      <c r="CM4623">
        <f>CL4623-MAX($CL$3:CL4623)</f>
        <v>-0.26999999999998181</v>
      </c>
    </row>
    <row r="4624" spans="27:91">
      <c r="AA4624" s="26"/>
      <c r="AB4624" s="27"/>
      <c r="AY4624" s="38">
        <v>44800</v>
      </c>
      <c r="AZ4624">
        <f t="shared" si="894"/>
        <v>0</v>
      </c>
      <c r="BA4624" s="40">
        <v>44800</v>
      </c>
      <c r="BB4624">
        <f t="shared" si="895"/>
        <v>24.045808159547999</v>
      </c>
      <c r="BC4624" s="40">
        <v>44800</v>
      </c>
      <c r="BD4624">
        <f t="shared" si="896"/>
        <v>80.775798161581804</v>
      </c>
      <c r="BE4624" s="40">
        <v>44800</v>
      </c>
      <c r="BF4624">
        <f t="shared" si="897"/>
        <v>33.778009120158202</v>
      </c>
      <c r="BG4624" s="40">
        <v>44800</v>
      </c>
      <c r="BH4624">
        <f t="shared" si="898"/>
        <v>252.0335163680088</v>
      </c>
      <c r="BJ4624" s="40">
        <v>44800</v>
      </c>
      <c r="BK4624">
        <f t="shared" si="899"/>
        <v>390.6331318092968</v>
      </c>
      <c r="BL4624">
        <f>BK4624-MAX($BK$3:BK4624)</f>
        <v>-0.23000000000001819</v>
      </c>
      <c r="BZ4624" s="40">
        <v>44800</v>
      </c>
      <c r="CA4624">
        <f t="shared" si="900"/>
        <v>0</v>
      </c>
      <c r="CB4624" s="40">
        <v>44800</v>
      </c>
      <c r="CC4624">
        <f t="shared" si="901"/>
        <v>24.666467659683899</v>
      </c>
      <c r="CD4624" s="40">
        <v>44800</v>
      </c>
      <c r="CE4624">
        <f t="shared" si="902"/>
        <v>38.707899080790902</v>
      </c>
      <c r="CF4624" s="40">
        <v>44800</v>
      </c>
      <c r="CG4624">
        <f t="shared" si="903"/>
        <v>39.273825487481602</v>
      </c>
      <c r="CH4624" s="40">
        <v>44800</v>
      </c>
      <c r="CI4624">
        <f t="shared" si="904"/>
        <v>165.19920066161731</v>
      </c>
      <c r="CK4624" s="40">
        <v>44800</v>
      </c>
      <c r="CL4624">
        <f t="shared" si="905"/>
        <v>267.84739288957371</v>
      </c>
      <c r="CM4624">
        <f>CL4624-MAX($CL$3:CL4624)</f>
        <v>-0.26999999999998181</v>
      </c>
    </row>
    <row r="4625" spans="27:91">
      <c r="AA4625" s="26"/>
      <c r="AB4625" s="27"/>
      <c r="AY4625" s="38">
        <v>44801</v>
      </c>
      <c r="AZ4625">
        <f t="shared" si="894"/>
        <v>0</v>
      </c>
      <c r="BA4625" s="40">
        <v>44801</v>
      </c>
      <c r="BB4625">
        <f t="shared" si="895"/>
        <v>24.045808159547999</v>
      </c>
      <c r="BC4625" s="40">
        <v>44801</v>
      </c>
      <c r="BD4625">
        <f t="shared" si="896"/>
        <v>80.775798161581804</v>
      </c>
      <c r="BE4625" s="40">
        <v>44801</v>
      </c>
      <c r="BF4625">
        <f t="shared" si="897"/>
        <v>33.778009120158202</v>
      </c>
      <c r="BG4625" s="40">
        <v>44801</v>
      </c>
      <c r="BH4625">
        <f t="shared" si="898"/>
        <v>252.0335163680088</v>
      </c>
      <c r="BJ4625" s="40">
        <v>44801</v>
      </c>
      <c r="BK4625">
        <f t="shared" si="899"/>
        <v>390.6331318092968</v>
      </c>
      <c r="BL4625">
        <f>BK4625-MAX($BK$3:BK4625)</f>
        <v>-0.23000000000001819</v>
      </c>
      <c r="BZ4625" s="40">
        <v>44801</v>
      </c>
      <c r="CA4625">
        <f t="shared" si="900"/>
        <v>0</v>
      </c>
      <c r="CB4625" s="40">
        <v>44801</v>
      </c>
      <c r="CC4625">
        <f t="shared" si="901"/>
        <v>24.666467659683899</v>
      </c>
      <c r="CD4625" s="40">
        <v>44801</v>
      </c>
      <c r="CE4625">
        <f t="shared" si="902"/>
        <v>38.707899080790902</v>
      </c>
      <c r="CF4625" s="40">
        <v>44801</v>
      </c>
      <c r="CG4625">
        <f t="shared" si="903"/>
        <v>39.273825487481602</v>
      </c>
      <c r="CH4625" s="40">
        <v>44801</v>
      </c>
      <c r="CI4625">
        <f t="shared" si="904"/>
        <v>165.19920066161731</v>
      </c>
      <c r="CK4625" s="40">
        <v>44801</v>
      </c>
      <c r="CL4625">
        <f t="shared" si="905"/>
        <v>267.84739288957371</v>
      </c>
      <c r="CM4625">
        <f>CL4625-MAX($CL$3:CL4625)</f>
        <v>-0.26999999999998181</v>
      </c>
    </row>
    <row r="4626" spans="27:91">
      <c r="AA4626" s="26"/>
      <c r="AB4626" s="27"/>
      <c r="AY4626" s="38">
        <v>44802</v>
      </c>
      <c r="AZ4626">
        <f t="shared" si="894"/>
        <v>0</v>
      </c>
      <c r="BA4626" s="40">
        <v>44802</v>
      </c>
      <c r="BB4626">
        <f t="shared" si="895"/>
        <v>24.045808159547999</v>
      </c>
      <c r="BC4626" s="40">
        <v>44802</v>
      </c>
      <c r="BD4626">
        <f t="shared" si="896"/>
        <v>79.435798161581801</v>
      </c>
      <c r="BE4626" s="40">
        <v>44802</v>
      </c>
      <c r="BF4626">
        <f t="shared" si="897"/>
        <v>33.778009120158202</v>
      </c>
      <c r="BG4626" s="40">
        <v>44802</v>
      </c>
      <c r="BH4626">
        <f t="shared" si="898"/>
        <v>252.0335163680088</v>
      </c>
      <c r="BJ4626" s="40">
        <v>44802</v>
      </c>
      <c r="BK4626">
        <f t="shared" si="899"/>
        <v>389.29313180929682</v>
      </c>
      <c r="BL4626">
        <f>BK4626-MAX($BK$3:BK4626)</f>
        <v>-1.5699999999999932</v>
      </c>
      <c r="BZ4626" s="40">
        <v>44802</v>
      </c>
      <c r="CA4626">
        <f t="shared" si="900"/>
        <v>0</v>
      </c>
      <c r="CB4626" s="40">
        <v>44802</v>
      </c>
      <c r="CC4626">
        <f t="shared" si="901"/>
        <v>24.666467659683899</v>
      </c>
      <c r="CD4626" s="40">
        <v>44802</v>
      </c>
      <c r="CE4626">
        <f t="shared" si="902"/>
        <v>38.037899080790901</v>
      </c>
      <c r="CF4626" s="40">
        <v>44802</v>
      </c>
      <c r="CG4626">
        <f t="shared" si="903"/>
        <v>39.273825487481602</v>
      </c>
      <c r="CH4626" s="40">
        <v>44802</v>
      </c>
      <c r="CI4626">
        <f t="shared" si="904"/>
        <v>165.19920066161731</v>
      </c>
      <c r="CK4626" s="40">
        <v>44802</v>
      </c>
      <c r="CL4626">
        <f t="shared" si="905"/>
        <v>267.1773928895737</v>
      </c>
      <c r="CM4626">
        <f>CL4626-MAX($CL$3:CL4626)</f>
        <v>-0.93999999999999773</v>
      </c>
    </row>
    <row r="4627" spans="27:91">
      <c r="AA4627" s="26"/>
      <c r="AB4627" s="27"/>
      <c r="AY4627" s="38">
        <v>44803</v>
      </c>
      <c r="AZ4627">
        <f t="shared" si="894"/>
        <v>0</v>
      </c>
      <c r="BA4627" s="40">
        <v>44803</v>
      </c>
      <c r="BB4627">
        <f t="shared" si="895"/>
        <v>24.045808159547999</v>
      </c>
      <c r="BC4627" s="40">
        <v>44803</v>
      </c>
      <c r="BD4627">
        <f t="shared" si="896"/>
        <v>80.675798161581795</v>
      </c>
      <c r="BE4627" s="40">
        <v>44803</v>
      </c>
      <c r="BF4627">
        <f t="shared" si="897"/>
        <v>33.778009120158202</v>
      </c>
      <c r="BG4627" s="40">
        <v>44803</v>
      </c>
      <c r="BH4627">
        <f t="shared" si="898"/>
        <v>252.0335163680088</v>
      </c>
      <c r="BJ4627" s="40">
        <v>44803</v>
      </c>
      <c r="BK4627">
        <f t="shared" si="899"/>
        <v>390.53313180929683</v>
      </c>
      <c r="BL4627">
        <f>BK4627-MAX($BK$3:BK4627)</f>
        <v>-0.32999999999998408</v>
      </c>
      <c r="BZ4627" s="40">
        <v>44803</v>
      </c>
      <c r="CA4627">
        <f t="shared" si="900"/>
        <v>0</v>
      </c>
      <c r="CB4627" s="40">
        <v>44803</v>
      </c>
      <c r="CC4627">
        <f t="shared" si="901"/>
        <v>24.666467659683899</v>
      </c>
      <c r="CD4627" s="40">
        <v>44803</v>
      </c>
      <c r="CE4627">
        <f t="shared" si="902"/>
        <v>38.657899080790898</v>
      </c>
      <c r="CF4627" s="40">
        <v>44803</v>
      </c>
      <c r="CG4627">
        <f t="shared" si="903"/>
        <v>39.273825487481602</v>
      </c>
      <c r="CH4627" s="40">
        <v>44803</v>
      </c>
      <c r="CI4627">
        <f t="shared" si="904"/>
        <v>165.19920066161731</v>
      </c>
      <c r="CK4627" s="40">
        <v>44803</v>
      </c>
      <c r="CL4627">
        <f t="shared" si="905"/>
        <v>267.7973928895737</v>
      </c>
      <c r="CM4627">
        <f>CL4627-MAX($CL$3:CL4627)</f>
        <v>-0.31999999999999318</v>
      </c>
    </row>
    <row r="4628" spans="27:91">
      <c r="AA4628" s="26"/>
      <c r="AB4628" s="27"/>
      <c r="AY4628" s="38">
        <v>44804</v>
      </c>
      <c r="AZ4628">
        <f t="shared" si="894"/>
        <v>0</v>
      </c>
      <c r="BA4628" s="40">
        <v>44804</v>
      </c>
      <c r="BB4628">
        <f t="shared" si="895"/>
        <v>24.045808159547999</v>
      </c>
      <c r="BC4628" s="40">
        <v>44804</v>
      </c>
      <c r="BD4628">
        <f t="shared" si="896"/>
        <v>80.815798161581796</v>
      </c>
      <c r="BE4628" s="40">
        <v>44804</v>
      </c>
      <c r="BF4628">
        <f t="shared" si="897"/>
        <v>33.778009120158202</v>
      </c>
      <c r="BG4628" s="40">
        <v>44804</v>
      </c>
      <c r="BH4628">
        <f t="shared" si="898"/>
        <v>252.0335163680088</v>
      </c>
      <c r="BJ4628" s="40">
        <v>44804</v>
      </c>
      <c r="BK4628">
        <f t="shared" si="899"/>
        <v>390.67313180929682</v>
      </c>
      <c r="BL4628">
        <f>BK4628-MAX($BK$3:BK4628)</f>
        <v>-0.18999999999999773</v>
      </c>
      <c r="BZ4628" s="40">
        <v>44804</v>
      </c>
      <c r="CA4628">
        <f t="shared" si="900"/>
        <v>0</v>
      </c>
      <c r="CB4628" s="40">
        <v>44804</v>
      </c>
      <c r="CC4628">
        <f t="shared" si="901"/>
        <v>24.666467659683899</v>
      </c>
      <c r="CD4628" s="40">
        <v>44804</v>
      </c>
      <c r="CE4628">
        <f t="shared" si="902"/>
        <v>38.727899080790898</v>
      </c>
      <c r="CF4628" s="40">
        <v>44804</v>
      </c>
      <c r="CG4628">
        <f t="shared" si="903"/>
        <v>39.273825487481602</v>
      </c>
      <c r="CH4628" s="40">
        <v>44804</v>
      </c>
      <c r="CI4628">
        <f t="shared" si="904"/>
        <v>165.19920066161731</v>
      </c>
      <c r="CK4628" s="40">
        <v>44804</v>
      </c>
      <c r="CL4628">
        <f t="shared" si="905"/>
        <v>267.86739288957369</v>
      </c>
      <c r="CM4628">
        <f>CL4628-MAX($CL$3:CL4628)</f>
        <v>-0.25</v>
      </c>
    </row>
    <row r="4629" spans="27:91">
      <c r="AA4629" s="26"/>
      <c r="AB4629" s="27"/>
      <c r="AY4629" s="38">
        <v>44805</v>
      </c>
      <c r="AZ4629">
        <f t="shared" si="894"/>
        <v>0</v>
      </c>
      <c r="BA4629" s="40">
        <v>44805</v>
      </c>
      <c r="BB4629">
        <f t="shared" si="895"/>
        <v>24.045808159547999</v>
      </c>
      <c r="BC4629" s="40">
        <v>44805</v>
      </c>
      <c r="BD4629">
        <f t="shared" si="896"/>
        <v>79.195798161581806</v>
      </c>
      <c r="BE4629" s="40">
        <v>44805</v>
      </c>
      <c r="BF4629">
        <f t="shared" si="897"/>
        <v>33.778009120158202</v>
      </c>
      <c r="BG4629" s="40">
        <v>44805</v>
      </c>
      <c r="BH4629">
        <f t="shared" si="898"/>
        <v>252.0335163680088</v>
      </c>
      <c r="BJ4629" s="40">
        <v>44805</v>
      </c>
      <c r="BK4629">
        <f t="shared" si="899"/>
        <v>389.05313180929681</v>
      </c>
      <c r="BL4629">
        <f>BK4629-MAX($BK$3:BK4629)</f>
        <v>-1.8100000000000023</v>
      </c>
      <c r="BZ4629" s="40">
        <v>44805</v>
      </c>
      <c r="CA4629">
        <f t="shared" si="900"/>
        <v>0</v>
      </c>
      <c r="CB4629" s="40">
        <v>44805</v>
      </c>
      <c r="CC4629">
        <f t="shared" si="901"/>
        <v>24.666467659683899</v>
      </c>
      <c r="CD4629" s="40">
        <v>44805</v>
      </c>
      <c r="CE4629">
        <f t="shared" si="902"/>
        <v>37.917899080790903</v>
      </c>
      <c r="CF4629" s="40">
        <v>44805</v>
      </c>
      <c r="CG4629">
        <f t="shared" si="903"/>
        <v>39.273825487481602</v>
      </c>
      <c r="CH4629" s="40">
        <v>44805</v>
      </c>
      <c r="CI4629">
        <f t="shared" si="904"/>
        <v>165.19920066161731</v>
      </c>
      <c r="CK4629" s="40">
        <v>44805</v>
      </c>
      <c r="CL4629">
        <f t="shared" si="905"/>
        <v>267.05739288957375</v>
      </c>
      <c r="CM4629">
        <f>CL4629-MAX($CL$3:CL4629)</f>
        <v>-1.0599999999999454</v>
      </c>
    </row>
    <row r="4630" spans="27:91">
      <c r="AA4630" s="26"/>
      <c r="AB4630" s="27"/>
      <c r="AY4630" s="38">
        <v>44806</v>
      </c>
      <c r="AZ4630">
        <f t="shared" si="894"/>
        <v>0</v>
      </c>
      <c r="BA4630" s="40">
        <v>44806</v>
      </c>
      <c r="BB4630">
        <f t="shared" si="895"/>
        <v>24.045808159547999</v>
      </c>
      <c r="BC4630" s="40">
        <v>44806</v>
      </c>
      <c r="BD4630">
        <f t="shared" si="896"/>
        <v>79.435798161581801</v>
      </c>
      <c r="BE4630" s="40">
        <v>44806</v>
      </c>
      <c r="BF4630">
        <f t="shared" si="897"/>
        <v>33.778009120158202</v>
      </c>
      <c r="BG4630" s="40">
        <v>44806</v>
      </c>
      <c r="BH4630">
        <f t="shared" si="898"/>
        <v>252.0335163680088</v>
      </c>
      <c r="BJ4630" s="40">
        <v>44806</v>
      </c>
      <c r="BK4630">
        <f t="shared" si="899"/>
        <v>389.29313180929682</v>
      </c>
      <c r="BL4630">
        <f>BK4630-MAX($BK$3:BK4630)</f>
        <v>-1.5699999999999932</v>
      </c>
      <c r="BZ4630" s="40">
        <v>44806</v>
      </c>
      <c r="CA4630">
        <f t="shared" si="900"/>
        <v>0</v>
      </c>
      <c r="CB4630" s="40">
        <v>44806</v>
      </c>
      <c r="CC4630">
        <f t="shared" si="901"/>
        <v>24.666467659683899</v>
      </c>
      <c r="CD4630" s="40">
        <v>44806</v>
      </c>
      <c r="CE4630">
        <f t="shared" si="902"/>
        <v>38.037899080790901</v>
      </c>
      <c r="CF4630" s="40">
        <v>44806</v>
      </c>
      <c r="CG4630">
        <f t="shared" si="903"/>
        <v>39.273825487481602</v>
      </c>
      <c r="CH4630" s="40">
        <v>44806</v>
      </c>
      <c r="CI4630">
        <f t="shared" si="904"/>
        <v>165.19920066161731</v>
      </c>
      <c r="CK4630" s="40">
        <v>44806</v>
      </c>
      <c r="CL4630">
        <f t="shared" si="905"/>
        <v>267.1773928895737</v>
      </c>
      <c r="CM4630">
        <f>CL4630-MAX($CL$3:CL4630)</f>
        <v>-0.93999999999999773</v>
      </c>
    </row>
    <row r="4631" spans="27:91">
      <c r="AA4631" s="26"/>
      <c r="AB4631" s="27"/>
      <c r="AY4631" s="38">
        <v>44807</v>
      </c>
      <c r="AZ4631">
        <f t="shared" si="894"/>
        <v>0</v>
      </c>
      <c r="BA4631" s="40">
        <v>44807</v>
      </c>
      <c r="BB4631">
        <f t="shared" si="895"/>
        <v>24.045808159547999</v>
      </c>
      <c r="BC4631" s="40">
        <v>44807</v>
      </c>
      <c r="BD4631">
        <f t="shared" si="896"/>
        <v>79.435798161581801</v>
      </c>
      <c r="BE4631" s="40">
        <v>44807</v>
      </c>
      <c r="BF4631">
        <f t="shared" si="897"/>
        <v>33.778009120158202</v>
      </c>
      <c r="BG4631" s="40">
        <v>44807</v>
      </c>
      <c r="BH4631">
        <f t="shared" si="898"/>
        <v>252.0335163680088</v>
      </c>
      <c r="BJ4631" s="40">
        <v>44807</v>
      </c>
      <c r="BK4631">
        <f t="shared" si="899"/>
        <v>389.29313180929682</v>
      </c>
      <c r="BL4631">
        <f>BK4631-MAX($BK$3:BK4631)</f>
        <v>-1.5699999999999932</v>
      </c>
      <c r="BZ4631" s="40">
        <v>44807</v>
      </c>
      <c r="CA4631">
        <f t="shared" si="900"/>
        <v>0</v>
      </c>
      <c r="CB4631" s="40">
        <v>44807</v>
      </c>
      <c r="CC4631">
        <f t="shared" si="901"/>
        <v>24.666467659683899</v>
      </c>
      <c r="CD4631" s="40">
        <v>44807</v>
      </c>
      <c r="CE4631">
        <f t="shared" si="902"/>
        <v>38.037899080790901</v>
      </c>
      <c r="CF4631" s="40">
        <v>44807</v>
      </c>
      <c r="CG4631">
        <f t="shared" si="903"/>
        <v>39.273825487481602</v>
      </c>
      <c r="CH4631" s="40">
        <v>44807</v>
      </c>
      <c r="CI4631">
        <f t="shared" si="904"/>
        <v>165.19920066161731</v>
      </c>
      <c r="CK4631" s="40">
        <v>44807</v>
      </c>
      <c r="CL4631">
        <f t="shared" si="905"/>
        <v>267.1773928895737</v>
      </c>
      <c r="CM4631">
        <f>CL4631-MAX($CL$3:CL4631)</f>
        <v>-0.93999999999999773</v>
      </c>
    </row>
    <row r="4632" spans="27:91">
      <c r="AA4632" s="26"/>
      <c r="AB4632" s="27"/>
      <c r="AY4632" s="38">
        <v>44808</v>
      </c>
      <c r="AZ4632">
        <f t="shared" si="894"/>
        <v>0</v>
      </c>
      <c r="BA4632" s="40">
        <v>44808</v>
      </c>
      <c r="BB4632">
        <f t="shared" si="895"/>
        <v>24.045808159547999</v>
      </c>
      <c r="BC4632" s="40">
        <v>44808</v>
      </c>
      <c r="BD4632">
        <f t="shared" si="896"/>
        <v>79.435798161581801</v>
      </c>
      <c r="BE4632" s="40">
        <v>44808</v>
      </c>
      <c r="BF4632">
        <f t="shared" si="897"/>
        <v>33.778009120158202</v>
      </c>
      <c r="BG4632" s="40">
        <v>44808</v>
      </c>
      <c r="BH4632">
        <f t="shared" si="898"/>
        <v>252.0335163680088</v>
      </c>
      <c r="BJ4632" s="40">
        <v>44808</v>
      </c>
      <c r="BK4632">
        <f t="shared" si="899"/>
        <v>389.29313180929682</v>
      </c>
      <c r="BL4632">
        <f>BK4632-MAX($BK$3:BK4632)</f>
        <v>-1.5699999999999932</v>
      </c>
      <c r="BZ4632" s="40">
        <v>44808</v>
      </c>
      <c r="CA4632">
        <f t="shared" si="900"/>
        <v>0</v>
      </c>
      <c r="CB4632" s="40">
        <v>44808</v>
      </c>
      <c r="CC4632">
        <f t="shared" si="901"/>
        <v>24.666467659683899</v>
      </c>
      <c r="CD4632" s="40">
        <v>44808</v>
      </c>
      <c r="CE4632">
        <f t="shared" si="902"/>
        <v>38.037899080790901</v>
      </c>
      <c r="CF4632" s="40">
        <v>44808</v>
      </c>
      <c r="CG4632">
        <f t="shared" si="903"/>
        <v>39.273825487481602</v>
      </c>
      <c r="CH4632" s="40">
        <v>44808</v>
      </c>
      <c r="CI4632">
        <f t="shared" si="904"/>
        <v>165.19920066161731</v>
      </c>
      <c r="CK4632" s="40">
        <v>44808</v>
      </c>
      <c r="CL4632">
        <f t="shared" si="905"/>
        <v>267.1773928895737</v>
      </c>
      <c r="CM4632">
        <f>CL4632-MAX($CL$3:CL4632)</f>
        <v>-0.93999999999999773</v>
      </c>
    </row>
    <row r="4633" spans="27:91">
      <c r="AA4633" s="26"/>
      <c r="AB4633" s="27"/>
      <c r="AY4633" s="38">
        <v>44809</v>
      </c>
      <c r="AZ4633">
        <f t="shared" si="894"/>
        <v>0</v>
      </c>
      <c r="BA4633" s="40">
        <v>44809</v>
      </c>
      <c r="BB4633">
        <f t="shared" si="895"/>
        <v>24.045808159547999</v>
      </c>
      <c r="BC4633" s="40">
        <v>44809</v>
      </c>
      <c r="BD4633">
        <f t="shared" si="896"/>
        <v>79.755798161581794</v>
      </c>
      <c r="BE4633" s="40">
        <v>44809</v>
      </c>
      <c r="BF4633">
        <f t="shared" si="897"/>
        <v>33.778009120158202</v>
      </c>
      <c r="BG4633" s="40">
        <v>44809</v>
      </c>
      <c r="BH4633">
        <f t="shared" si="898"/>
        <v>252.0335163680088</v>
      </c>
      <c r="BJ4633" s="40">
        <v>44809</v>
      </c>
      <c r="BK4633">
        <f t="shared" si="899"/>
        <v>389.61313180929682</v>
      </c>
      <c r="BL4633">
        <f>BK4633-MAX($BK$3:BK4633)</f>
        <v>-1.25</v>
      </c>
      <c r="BZ4633" s="40">
        <v>44809</v>
      </c>
      <c r="CA4633">
        <f t="shared" si="900"/>
        <v>0</v>
      </c>
      <c r="CB4633" s="40">
        <v>44809</v>
      </c>
      <c r="CC4633">
        <f t="shared" si="901"/>
        <v>24.666467659683899</v>
      </c>
      <c r="CD4633" s="40">
        <v>44809</v>
      </c>
      <c r="CE4633">
        <f t="shared" si="902"/>
        <v>38.197899080790897</v>
      </c>
      <c r="CF4633" s="40">
        <v>44809</v>
      </c>
      <c r="CG4633">
        <f t="shared" si="903"/>
        <v>39.273825487481602</v>
      </c>
      <c r="CH4633" s="40">
        <v>44809</v>
      </c>
      <c r="CI4633">
        <f t="shared" si="904"/>
        <v>165.19920066161731</v>
      </c>
      <c r="CK4633" s="40">
        <v>44809</v>
      </c>
      <c r="CL4633">
        <f t="shared" si="905"/>
        <v>267.33739288957372</v>
      </c>
      <c r="CM4633">
        <f>CL4633-MAX($CL$3:CL4633)</f>
        <v>-0.77999999999997272</v>
      </c>
    </row>
    <row r="4634" spans="27:91">
      <c r="AA4634" s="26"/>
      <c r="AB4634" s="27"/>
      <c r="AY4634" s="38">
        <v>44810</v>
      </c>
      <c r="AZ4634">
        <f t="shared" si="894"/>
        <v>0</v>
      </c>
      <c r="BA4634" s="40">
        <v>44810</v>
      </c>
      <c r="BB4634">
        <f t="shared" si="895"/>
        <v>24.045808159547999</v>
      </c>
      <c r="BC4634" s="40">
        <v>44810</v>
      </c>
      <c r="BD4634">
        <f t="shared" si="896"/>
        <v>80.735798161581798</v>
      </c>
      <c r="BE4634" s="40">
        <v>44810</v>
      </c>
      <c r="BF4634">
        <f t="shared" si="897"/>
        <v>33.778009120158202</v>
      </c>
      <c r="BG4634" s="40">
        <v>44810</v>
      </c>
      <c r="BH4634">
        <f t="shared" si="898"/>
        <v>252.0335163680088</v>
      </c>
      <c r="BJ4634" s="40">
        <v>44810</v>
      </c>
      <c r="BK4634">
        <f t="shared" si="899"/>
        <v>390.59313180929678</v>
      </c>
      <c r="BL4634">
        <f>BK4634-MAX($BK$3:BK4634)</f>
        <v>-0.27000000000003865</v>
      </c>
      <c r="BZ4634" s="40">
        <v>44810</v>
      </c>
      <c r="CA4634">
        <f t="shared" si="900"/>
        <v>0</v>
      </c>
      <c r="CB4634" s="40">
        <v>44810</v>
      </c>
      <c r="CC4634">
        <f t="shared" si="901"/>
        <v>24.666467659683899</v>
      </c>
      <c r="CD4634" s="40">
        <v>44810</v>
      </c>
      <c r="CE4634">
        <f t="shared" si="902"/>
        <v>38.687899080790899</v>
      </c>
      <c r="CF4634" s="40">
        <v>44810</v>
      </c>
      <c r="CG4634">
        <f t="shared" si="903"/>
        <v>39.273825487481602</v>
      </c>
      <c r="CH4634" s="40">
        <v>44810</v>
      </c>
      <c r="CI4634">
        <f t="shared" si="904"/>
        <v>165.19920066161731</v>
      </c>
      <c r="CK4634" s="40">
        <v>44810</v>
      </c>
      <c r="CL4634">
        <f t="shared" si="905"/>
        <v>267.82739288957373</v>
      </c>
      <c r="CM4634">
        <f>CL4634-MAX($CL$3:CL4634)</f>
        <v>-0.28999999999996362</v>
      </c>
    </row>
    <row r="4635" spans="27:91">
      <c r="AA4635" s="26"/>
      <c r="AB4635" s="27"/>
      <c r="AY4635" s="38">
        <v>44811</v>
      </c>
      <c r="AZ4635">
        <f t="shared" si="894"/>
        <v>0</v>
      </c>
      <c r="BA4635" s="40">
        <v>44811</v>
      </c>
      <c r="BB4635">
        <f t="shared" si="895"/>
        <v>24.045808159547999</v>
      </c>
      <c r="BC4635" s="40">
        <v>44811</v>
      </c>
      <c r="BD4635">
        <f t="shared" si="896"/>
        <v>77.635798161581803</v>
      </c>
      <c r="BE4635" s="40">
        <v>44811</v>
      </c>
      <c r="BF4635">
        <f t="shared" si="897"/>
        <v>33.778009120158202</v>
      </c>
      <c r="BG4635" s="40">
        <v>44811</v>
      </c>
      <c r="BH4635">
        <f t="shared" si="898"/>
        <v>252.0335163680088</v>
      </c>
      <c r="BJ4635" s="40">
        <v>44811</v>
      </c>
      <c r="BK4635">
        <f t="shared" si="899"/>
        <v>387.49313180929681</v>
      </c>
      <c r="BL4635">
        <f>BK4635-MAX($BK$3:BK4635)</f>
        <v>-3.3700000000000045</v>
      </c>
      <c r="BZ4635" s="40">
        <v>44811</v>
      </c>
      <c r="CA4635">
        <f t="shared" si="900"/>
        <v>0</v>
      </c>
      <c r="CB4635" s="40">
        <v>44811</v>
      </c>
      <c r="CC4635">
        <f t="shared" si="901"/>
        <v>24.666467659683899</v>
      </c>
      <c r="CD4635" s="40">
        <v>44811</v>
      </c>
      <c r="CE4635">
        <f t="shared" si="902"/>
        <v>37.137899080790902</v>
      </c>
      <c r="CF4635" s="40">
        <v>44811</v>
      </c>
      <c r="CG4635">
        <f t="shared" si="903"/>
        <v>39.273825487481602</v>
      </c>
      <c r="CH4635" s="40">
        <v>44811</v>
      </c>
      <c r="CI4635">
        <f t="shared" si="904"/>
        <v>165.19920066161731</v>
      </c>
      <c r="CK4635" s="40">
        <v>44811</v>
      </c>
      <c r="CL4635">
        <f t="shared" si="905"/>
        <v>266.27739288957372</v>
      </c>
      <c r="CM4635">
        <f>CL4635-MAX($CL$3:CL4635)</f>
        <v>-1.839999999999975</v>
      </c>
    </row>
    <row r="4636" spans="27:91">
      <c r="AA4636" s="26"/>
      <c r="AB4636" s="27"/>
      <c r="AY4636" s="38">
        <v>44812</v>
      </c>
      <c r="AZ4636">
        <f t="shared" si="894"/>
        <v>0</v>
      </c>
      <c r="BA4636" s="40">
        <v>44812</v>
      </c>
      <c r="BB4636">
        <f t="shared" si="895"/>
        <v>24.045808159547999</v>
      </c>
      <c r="BC4636" s="40">
        <v>44812</v>
      </c>
      <c r="BD4636">
        <f t="shared" si="896"/>
        <v>79.135798161581803</v>
      </c>
      <c r="BE4636" s="40">
        <v>44812</v>
      </c>
      <c r="BF4636">
        <f t="shared" si="897"/>
        <v>33.778009120158202</v>
      </c>
      <c r="BG4636" s="40">
        <v>44812</v>
      </c>
      <c r="BH4636">
        <f t="shared" si="898"/>
        <v>252.0335163680088</v>
      </c>
      <c r="BJ4636" s="40">
        <v>44812</v>
      </c>
      <c r="BK4636">
        <f t="shared" si="899"/>
        <v>388.99313180929681</v>
      </c>
      <c r="BL4636">
        <f>BK4636-MAX($BK$3:BK4636)</f>
        <v>-1.8700000000000045</v>
      </c>
      <c r="BZ4636" s="40">
        <v>44812</v>
      </c>
      <c r="CA4636">
        <f t="shared" si="900"/>
        <v>0</v>
      </c>
      <c r="CB4636" s="40">
        <v>44812</v>
      </c>
      <c r="CC4636">
        <f t="shared" si="901"/>
        <v>24.666467659683899</v>
      </c>
      <c r="CD4636" s="40">
        <v>44812</v>
      </c>
      <c r="CE4636">
        <f t="shared" si="902"/>
        <v>37.887899080790902</v>
      </c>
      <c r="CF4636" s="40">
        <v>44812</v>
      </c>
      <c r="CG4636">
        <f t="shared" si="903"/>
        <v>39.273825487481602</v>
      </c>
      <c r="CH4636" s="40">
        <v>44812</v>
      </c>
      <c r="CI4636">
        <f t="shared" si="904"/>
        <v>165.19920066161731</v>
      </c>
      <c r="CK4636" s="40">
        <v>44812</v>
      </c>
      <c r="CL4636">
        <f t="shared" si="905"/>
        <v>267.02739288957372</v>
      </c>
      <c r="CM4636">
        <f>CL4636-MAX($CL$3:CL4636)</f>
        <v>-1.089999999999975</v>
      </c>
    </row>
    <row r="4637" spans="27:91">
      <c r="AA4637" s="26"/>
      <c r="AB4637" s="27"/>
      <c r="AY4637" s="38">
        <v>44813</v>
      </c>
      <c r="AZ4637">
        <f t="shared" si="894"/>
        <v>0</v>
      </c>
      <c r="BA4637" s="40">
        <v>44813</v>
      </c>
      <c r="BB4637">
        <f t="shared" si="895"/>
        <v>24.045808159547999</v>
      </c>
      <c r="BC4637" s="40">
        <v>44813</v>
      </c>
      <c r="BD4637">
        <f t="shared" si="896"/>
        <v>79.135798161581803</v>
      </c>
      <c r="BE4637" s="40">
        <v>44813</v>
      </c>
      <c r="BF4637">
        <f t="shared" si="897"/>
        <v>33.778009120158202</v>
      </c>
      <c r="BG4637" s="40">
        <v>44813</v>
      </c>
      <c r="BH4637">
        <f t="shared" si="898"/>
        <v>252.0335163680088</v>
      </c>
      <c r="BJ4637" s="40">
        <v>44813</v>
      </c>
      <c r="BK4637">
        <f t="shared" si="899"/>
        <v>388.99313180929681</v>
      </c>
      <c r="BL4637">
        <f>BK4637-MAX($BK$3:BK4637)</f>
        <v>-1.8700000000000045</v>
      </c>
      <c r="BZ4637" s="40">
        <v>44813</v>
      </c>
      <c r="CA4637">
        <f t="shared" si="900"/>
        <v>0</v>
      </c>
      <c r="CB4637" s="40">
        <v>44813</v>
      </c>
      <c r="CC4637">
        <f t="shared" si="901"/>
        <v>24.666467659683899</v>
      </c>
      <c r="CD4637" s="40">
        <v>44813</v>
      </c>
      <c r="CE4637">
        <f t="shared" si="902"/>
        <v>37.887899080790902</v>
      </c>
      <c r="CF4637" s="40">
        <v>44813</v>
      </c>
      <c r="CG4637">
        <f t="shared" si="903"/>
        <v>39.273825487481602</v>
      </c>
      <c r="CH4637" s="40">
        <v>44813</v>
      </c>
      <c r="CI4637">
        <f t="shared" si="904"/>
        <v>165.19920066161731</v>
      </c>
      <c r="CK4637" s="40">
        <v>44813</v>
      </c>
      <c r="CL4637">
        <f t="shared" si="905"/>
        <v>267.02739288957372</v>
      </c>
      <c r="CM4637">
        <f>CL4637-MAX($CL$3:CL4637)</f>
        <v>-1.089999999999975</v>
      </c>
    </row>
    <row r="4638" spans="27:91">
      <c r="AA4638" s="26"/>
      <c r="AB4638" s="27"/>
      <c r="AY4638" s="38">
        <v>44814</v>
      </c>
      <c r="AZ4638">
        <f t="shared" si="894"/>
        <v>0</v>
      </c>
      <c r="BA4638" s="40">
        <v>44814</v>
      </c>
      <c r="BB4638">
        <f t="shared" si="895"/>
        <v>24.045808159547999</v>
      </c>
      <c r="BC4638" s="40">
        <v>44814</v>
      </c>
      <c r="BD4638">
        <f t="shared" si="896"/>
        <v>79.135798161581803</v>
      </c>
      <c r="BE4638" s="40">
        <v>44814</v>
      </c>
      <c r="BF4638">
        <f t="shared" si="897"/>
        <v>33.778009120158202</v>
      </c>
      <c r="BG4638" s="40">
        <v>44814</v>
      </c>
      <c r="BH4638">
        <f t="shared" si="898"/>
        <v>252.0335163680088</v>
      </c>
      <c r="BJ4638" s="40">
        <v>44814</v>
      </c>
      <c r="BK4638">
        <f t="shared" si="899"/>
        <v>388.99313180929681</v>
      </c>
      <c r="BL4638">
        <f>BK4638-MAX($BK$3:BK4638)</f>
        <v>-1.8700000000000045</v>
      </c>
      <c r="BZ4638" s="40">
        <v>44814</v>
      </c>
      <c r="CA4638">
        <f t="shared" si="900"/>
        <v>0</v>
      </c>
      <c r="CB4638" s="40">
        <v>44814</v>
      </c>
      <c r="CC4638">
        <f t="shared" si="901"/>
        <v>24.666467659683899</v>
      </c>
      <c r="CD4638" s="40">
        <v>44814</v>
      </c>
      <c r="CE4638">
        <f t="shared" si="902"/>
        <v>37.887899080790902</v>
      </c>
      <c r="CF4638" s="40">
        <v>44814</v>
      </c>
      <c r="CG4638">
        <f t="shared" si="903"/>
        <v>39.273825487481602</v>
      </c>
      <c r="CH4638" s="40">
        <v>44814</v>
      </c>
      <c r="CI4638">
        <f t="shared" si="904"/>
        <v>165.19920066161731</v>
      </c>
      <c r="CK4638" s="40">
        <v>44814</v>
      </c>
      <c r="CL4638">
        <f t="shared" si="905"/>
        <v>267.02739288957372</v>
      </c>
      <c r="CM4638">
        <f>CL4638-MAX($CL$3:CL4638)</f>
        <v>-1.089999999999975</v>
      </c>
    </row>
    <row r="4639" spans="27:91">
      <c r="AA4639" s="26"/>
      <c r="AB4639" s="27"/>
      <c r="AY4639" s="38">
        <v>44815</v>
      </c>
      <c r="AZ4639">
        <f t="shared" si="894"/>
        <v>0</v>
      </c>
      <c r="BA4639" s="40">
        <v>44815</v>
      </c>
      <c r="BB4639">
        <f t="shared" si="895"/>
        <v>24.045808159547999</v>
      </c>
      <c r="BC4639" s="40">
        <v>44815</v>
      </c>
      <c r="BD4639">
        <f t="shared" si="896"/>
        <v>79.135798161581803</v>
      </c>
      <c r="BE4639" s="40">
        <v>44815</v>
      </c>
      <c r="BF4639">
        <f t="shared" si="897"/>
        <v>33.778009120158202</v>
      </c>
      <c r="BG4639" s="40">
        <v>44815</v>
      </c>
      <c r="BH4639">
        <f t="shared" si="898"/>
        <v>252.0335163680088</v>
      </c>
      <c r="BJ4639" s="40">
        <v>44815</v>
      </c>
      <c r="BK4639">
        <f t="shared" si="899"/>
        <v>388.99313180929681</v>
      </c>
      <c r="BL4639">
        <f>BK4639-MAX($BK$3:BK4639)</f>
        <v>-1.8700000000000045</v>
      </c>
      <c r="BZ4639" s="40">
        <v>44815</v>
      </c>
      <c r="CA4639">
        <f t="shared" si="900"/>
        <v>0</v>
      </c>
      <c r="CB4639" s="40">
        <v>44815</v>
      </c>
      <c r="CC4639">
        <f t="shared" si="901"/>
        <v>24.666467659683899</v>
      </c>
      <c r="CD4639" s="40">
        <v>44815</v>
      </c>
      <c r="CE4639">
        <f t="shared" si="902"/>
        <v>37.887899080790902</v>
      </c>
      <c r="CF4639" s="40">
        <v>44815</v>
      </c>
      <c r="CG4639">
        <f t="shared" si="903"/>
        <v>39.273825487481602</v>
      </c>
      <c r="CH4639" s="40">
        <v>44815</v>
      </c>
      <c r="CI4639">
        <f t="shared" si="904"/>
        <v>165.19920066161731</v>
      </c>
      <c r="CK4639" s="40">
        <v>44815</v>
      </c>
      <c r="CL4639">
        <f t="shared" si="905"/>
        <v>267.02739288957372</v>
      </c>
      <c r="CM4639">
        <f>CL4639-MAX($CL$3:CL4639)</f>
        <v>-1.089999999999975</v>
      </c>
    </row>
    <row r="4640" spans="27:91">
      <c r="AA4640" s="26"/>
      <c r="AB4640" s="27"/>
      <c r="AY4640" s="38">
        <v>44816</v>
      </c>
      <c r="AZ4640">
        <f t="shared" si="894"/>
        <v>0</v>
      </c>
      <c r="BA4640" s="40">
        <v>44816</v>
      </c>
      <c r="BB4640">
        <f t="shared" si="895"/>
        <v>24.045808159547999</v>
      </c>
      <c r="BC4640" s="40">
        <v>44816</v>
      </c>
      <c r="BD4640">
        <f t="shared" si="896"/>
        <v>79.135798161581803</v>
      </c>
      <c r="BE4640" s="40">
        <v>44816</v>
      </c>
      <c r="BF4640">
        <f t="shared" si="897"/>
        <v>33.778009120158202</v>
      </c>
      <c r="BG4640" s="40">
        <v>44816</v>
      </c>
      <c r="BH4640">
        <f t="shared" si="898"/>
        <v>252.0335163680088</v>
      </c>
      <c r="BJ4640" s="40">
        <v>44816</v>
      </c>
      <c r="BK4640">
        <f t="shared" si="899"/>
        <v>388.99313180929681</v>
      </c>
      <c r="BL4640">
        <f>BK4640-MAX($BK$3:BK4640)</f>
        <v>-1.8700000000000045</v>
      </c>
      <c r="BZ4640" s="40">
        <v>44816</v>
      </c>
      <c r="CA4640">
        <f t="shared" si="900"/>
        <v>0</v>
      </c>
      <c r="CB4640" s="40">
        <v>44816</v>
      </c>
      <c r="CC4640">
        <f t="shared" si="901"/>
        <v>24.666467659683899</v>
      </c>
      <c r="CD4640" s="40">
        <v>44816</v>
      </c>
      <c r="CE4640">
        <f t="shared" si="902"/>
        <v>37.887899080790902</v>
      </c>
      <c r="CF4640" s="40">
        <v>44816</v>
      </c>
      <c r="CG4640">
        <f t="shared" si="903"/>
        <v>39.273825487481602</v>
      </c>
      <c r="CH4640" s="40">
        <v>44816</v>
      </c>
      <c r="CI4640">
        <f t="shared" si="904"/>
        <v>165.19920066161731</v>
      </c>
      <c r="CK4640" s="40">
        <v>44816</v>
      </c>
      <c r="CL4640">
        <f t="shared" si="905"/>
        <v>267.02739288957372</v>
      </c>
      <c r="CM4640">
        <f>CL4640-MAX($CL$3:CL4640)</f>
        <v>-1.089999999999975</v>
      </c>
    </row>
    <row r="4641" spans="27:91">
      <c r="AA4641" s="26"/>
      <c r="AB4641" s="27"/>
      <c r="AY4641" s="38">
        <v>44817</v>
      </c>
      <c r="AZ4641">
        <f t="shared" si="894"/>
        <v>0</v>
      </c>
      <c r="BA4641" s="40">
        <v>44817</v>
      </c>
      <c r="BB4641">
        <f t="shared" si="895"/>
        <v>24.045808159547999</v>
      </c>
      <c r="BC4641" s="40">
        <v>44817</v>
      </c>
      <c r="BD4641">
        <f t="shared" si="896"/>
        <v>84.575798161581801</v>
      </c>
      <c r="BE4641" s="40">
        <v>44817</v>
      </c>
      <c r="BF4641">
        <f t="shared" si="897"/>
        <v>33.778009120158202</v>
      </c>
      <c r="BG4641" s="40">
        <v>44817</v>
      </c>
      <c r="BH4641">
        <f t="shared" si="898"/>
        <v>252.0335163680088</v>
      </c>
      <c r="BJ4641" s="40">
        <v>44817</v>
      </c>
      <c r="BK4641">
        <f t="shared" si="899"/>
        <v>394.43313180929681</v>
      </c>
      <c r="BL4641">
        <f>BK4641-MAX($BK$3:BK4641)</f>
        <v>0</v>
      </c>
      <c r="BZ4641" s="40">
        <v>44817</v>
      </c>
      <c r="CA4641">
        <f t="shared" si="900"/>
        <v>0</v>
      </c>
      <c r="CB4641" s="40">
        <v>44817</v>
      </c>
      <c r="CC4641">
        <f t="shared" si="901"/>
        <v>24.666467659683899</v>
      </c>
      <c r="CD4641" s="40">
        <v>44817</v>
      </c>
      <c r="CE4641">
        <f t="shared" si="902"/>
        <v>40.607899080790901</v>
      </c>
      <c r="CF4641" s="40">
        <v>44817</v>
      </c>
      <c r="CG4641">
        <f t="shared" si="903"/>
        <v>39.273825487481602</v>
      </c>
      <c r="CH4641" s="40">
        <v>44817</v>
      </c>
      <c r="CI4641">
        <f t="shared" si="904"/>
        <v>165.19920066161731</v>
      </c>
      <c r="CK4641" s="40">
        <v>44817</v>
      </c>
      <c r="CL4641">
        <f t="shared" si="905"/>
        <v>269.74739288957369</v>
      </c>
      <c r="CM4641">
        <f>CL4641-MAX($CL$3:CL4641)</f>
        <v>0</v>
      </c>
    </row>
    <row r="4642" spans="27:91">
      <c r="AA4642" s="26"/>
      <c r="AB4642" s="27"/>
      <c r="AY4642" s="38">
        <v>44818</v>
      </c>
      <c r="AZ4642">
        <f t="shared" si="894"/>
        <v>0</v>
      </c>
      <c r="BA4642" s="40">
        <v>44818</v>
      </c>
      <c r="BB4642">
        <f t="shared" si="895"/>
        <v>24.045808159547999</v>
      </c>
      <c r="BC4642" s="40">
        <v>44818</v>
      </c>
      <c r="BD4642">
        <f t="shared" si="896"/>
        <v>82.915798161581804</v>
      </c>
      <c r="BE4642" s="40">
        <v>44818</v>
      </c>
      <c r="BF4642">
        <f t="shared" si="897"/>
        <v>33.778009120158202</v>
      </c>
      <c r="BG4642" s="40">
        <v>44818</v>
      </c>
      <c r="BH4642">
        <f t="shared" si="898"/>
        <v>252.0335163680088</v>
      </c>
      <c r="BJ4642" s="40">
        <v>44818</v>
      </c>
      <c r="BK4642">
        <f t="shared" si="899"/>
        <v>392.77313180929684</v>
      </c>
      <c r="BL4642">
        <f>BK4642-MAX($BK$3:BK4642)</f>
        <v>-1.6599999999999682</v>
      </c>
      <c r="BZ4642" s="40">
        <v>44818</v>
      </c>
      <c r="CA4642">
        <f t="shared" si="900"/>
        <v>0</v>
      </c>
      <c r="CB4642" s="40">
        <v>44818</v>
      </c>
      <c r="CC4642">
        <f t="shared" si="901"/>
        <v>24.666467659683899</v>
      </c>
      <c r="CD4642" s="40">
        <v>44818</v>
      </c>
      <c r="CE4642">
        <f t="shared" si="902"/>
        <v>39.777899080790903</v>
      </c>
      <c r="CF4642" s="40">
        <v>44818</v>
      </c>
      <c r="CG4642">
        <f t="shared" si="903"/>
        <v>39.273825487481602</v>
      </c>
      <c r="CH4642" s="40">
        <v>44818</v>
      </c>
      <c r="CI4642">
        <f t="shared" si="904"/>
        <v>165.19920066161731</v>
      </c>
      <c r="CK4642" s="40">
        <v>44818</v>
      </c>
      <c r="CL4642">
        <f t="shared" si="905"/>
        <v>268.9173928895737</v>
      </c>
      <c r="CM4642">
        <f>CL4642-MAX($CL$3:CL4642)</f>
        <v>-0.82999999999998408</v>
      </c>
    </row>
    <row r="4643" spans="27:91">
      <c r="AA4643" s="26"/>
      <c r="AB4643" s="27"/>
      <c r="AY4643" s="38">
        <v>44819</v>
      </c>
      <c r="AZ4643">
        <f t="shared" si="894"/>
        <v>0</v>
      </c>
      <c r="BA4643" s="40">
        <v>44819</v>
      </c>
      <c r="BB4643">
        <f t="shared" si="895"/>
        <v>24.045808159547999</v>
      </c>
      <c r="BC4643" s="40">
        <v>44819</v>
      </c>
      <c r="BD4643">
        <f t="shared" si="896"/>
        <v>83.135798161581803</v>
      </c>
      <c r="BE4643" s="40">
        <v>44819</v>
      </c>
      <c r="BF4643">
        <f t="shared" si="897"/>
        <v>33.778009120158202</v>
      </c>
      <c r="BG4643" s="40">
        <v>44819</v>
      </c>
      <c r="BH4643">
        <f t="shared" si="898"/>
        <v>252.0335163680088</v>
      </c>
      <c r="BJ4643" s="40">
        <v>44819</v>
      </c>
      <c r="BK4643">
        <f t="shared" si="899"/>
        <v>392.99313180929681</v>
      </c>
      <c r="BL4643">
        <f>BK4643-MAX($BK$3:BK4643)</f>
        <v>-1.4399999999999977</v>
      </c>
      <c r="BZ4643" s="40">
        <v>44819</v>
      </c>
      <c r="CA4643">
        <f t="shared" si="900"/>
        <v>0</v>
      </c>
      <c r="CB4643" s="40">
        <v>44819</v>
      </c>
      <c r="CC4643">
        <f t="shared" si="901"/>
        <v>24.666467659683899</v>
      </c>
      <c r="CD4643" s="40">
        <v>44819</v>
      </c>
      <c r="CE4643">
        <f t="shared" si="902"/>
        <v>39.887899080790902</v>
      </c>
      <c r="CF4643" s="40">
        <v>44819</v>
      </c>
      <c r="CG4643">
        <f t="shared" si="903"/>
        <v>39.273825487481602</v>
      </c>
      <c r="CH4643" s="40">
        <v>44819</v>
      </c>
      <c r="CI4643">
        <f t="shared" si="904"/>
        <v>165.19920066161731</v>
      </c>
      <c r="CK4643" s="40">
        <v>44819</v>
      </c>
      <c r="CL4643">
        <f t="shared" si="905"/>
        <v>269.02739288957372</v>
      </c>
      <c r="CM4643">
        <f>CL4643-MAX($CL$3:CL4643)</f>
        <v>-0.71999999999997044</v>
      </c>
    </row>
    <row r="4644" spans="27:91">
      <c r="AA4644" s="26"/>
      <c r="AB4644" s="27"/>
      <c r="AY4644" s="38">
        <v>44820</v>
      </c>
      <c r="AZ4644">
        <f t="shared" si="894"/>
        <v>0</v>
      </c>
      <c r="BA4644" s="40">
        <v>44820</v>
      </c>
      <c r="BB4644">
        <f t="shared" si="895"/>
        <v>24.045808159547999</v>
      </c>
      <c r="BC4644" s="40">
        <v>44820</v>
      </c>
      <c r="BD4644">
        <f t="shared" si="896"/>
        <v>81.535798161581795</v>
      </c>
      <c r="BE4644" s="40">
        <v>44820</v>
      </c>
      <c r="BF4644">
        <f t="shared" si="897"/>
        <v>33.778009120158202</v>
      </c>
      <c r="BG4644" s="40">
        <v>44820</v>
      </c>
      <c r="BH4644">
        <f t="shared" si="898"/>
        <v>252.0335163680088</v>
      </c>
      <c r="BJ4644" s="40">
        <v>44820</v>
      </c>
      <c r="BK4644">
        <f t="shared" si="899"/>
        <v>391.39313180929679</v>
      </c>
      <c r="BL4644">
        <f>BK4644-MAX($BK$3:BK4644)</f>
        <v>-3.0400000000000205</v>
      </c>
      <c r="BZ4644" s="40">
        <v>44820</v>
      </c>
      <c r="CA4644">
        <f t="shared" si="900"/>
        <v>0</v>
      </c>
      <c r="CB4644" s="40">
        <v>44820</v>
      </c>
      <c r="CC4644">
        <f t="shared" si="901"/>
        <v>24.666467659683899</v>
      </c>
      <c r="CD4644" s="40">
        <v>44820</v>
      </c>
      <c r="CE4644">
        <f t="shared" si="902"/>
        <v>39.087899080790898</v>
      </c>
      <c r="CF4644" s="40">
        <v>44820</v>
      </c>
      <c r="CG4644">
        <f t="shared" si="903"/>
        <v>39.273825487481602</v>
      </c>
      <c r="CH4644" s="40">
        <v>44820</v>
      </c>
      <c r="CI4644">
        <f t="shared" si="904"/>
        <v>165.19920066161731</v>
      </c>
      <c r="CK4644" s="40">
        <v>44820</v>
      </c>
      <c r="CL4644">
        <f t="shared" si="905"/>
        <v>268.22739288957371</v>
      </c>
      <c r="CM4644">
        <f>CL4644-MAX($CL$3:CL4644)</f>
        <v>-1.5199999999999818</v>
      </c>
    </row>
    <row r="4645" spans="27:91">
      <c r="AA4645" s="26"/>
      <c r="AB4645" s="27"/>
      <c r="AY4645" s="38">
        <v>44821</v>
      </c>
      <c r="AZ4645">
        <f t="shared" si="894"/>
        <v>0</v>
      </c>
      <c r="BA4645" s="40">
        <v>44821</v>
      </c>
      <c r="BB4645">
        <f t="shared" si="895"/>
        <v>24.045808159547999</v>
      </c>
      <c r="BC4645" s="40">
        <v>44821</v>
      </c>
      <c r="BD4645">
        <f t="shared" si="896"/>
        <v>81.535798161581795</v>
      </c>
      <c r="BE4645" s="40">
        <v>44821</v>
      </c>
      <c r="BF4645">
        <f t="shared" si="897"/>
        <v>33.778009120158202</v>
      </c>
      <c r="BG4645" s="40">
        <v>44821</v>
      </c>
      <c r="BH4645">
        <f t="shared" si="898"/>
        <v>252.0335163680088</v>
      </c>
      <c r="BJ4645" s="40">
        <v>44821</v>
      </c>
      <c r="BK4645">
        <f t="shared" si="899"/>
        <v>391.39313180929679</v>
      </c>
      <c r="BL4645">
        <f>BK4645-MAX($BK$3:BK4645)</f>
        <v>-3.0400000000000205</v>
      </c>
      <c r="BZ4645" s="40">
        <v>44821</v>
      </c>
      <c r="CA4645">
        <f t="shared" si="900"/>
        <v>0</v>
      </c>
      <c r="CB4645" s="40">
        <v>44821</v>
      </c>
      <c r="CC4645">
        <f t="shared" si="901"/>
        <v>24.666467659683899</v>
      </c>
      <c r="CD4645" s="40">
        <v>44821</v>
      </c>
      <c r="CE4645">
        <f t="shared" si="902"/>
        <v>39.087899080790898</v>
      </c>
      <c r="CF4645" s="40">
        <v>44821</v>
      </c>
      <c r="CG4645">
        <f t="shared" si="903"/>
        <v>39.273825487481602</v>
      </c>
      <c r="CH4645" s="40">
        <v>44821</v>
      </c>
      <c r="CI4645">
        <f t="shared" si="904"/>
        <v>165.19920066161731</v>
      </c>
      <c r="CK4645" s="40">
        <v>44821</v>
      </c>
      <c r="CL4645">
        <f t="shared" si="905"/>
        <v>268.22739288957371</v>
      </c>
      <c r="CM4645">
        <f>CL4645-MAX($CL$3:CL4645)</f>
        <v>-1.5199999999999818</v>
      </c>
    </row>
    <row r="4646" spans="27:91">
      <c r="AA4646" s="26"/>
      <c r="AB4646" s="27"/>
      <c r="AY4646" s="38">
        <v>44822</v>
      </c>
      <c r="AZ4646">
        <f t="shared" si="894"/>
        <v>0</v>
      </c>
      <c r="BA4646" s="40">
        <v>44822</v>
      </c>
      <c r="BB4646">
        <f t="shared" si="895"/>
        <v>24.045808159547999</v>
      </c>
      <c r="BC4646" s="40">
        <v>44822</v>
      </c>
      <c r="BD4646">
        <f t="shared" si="896"/>
        <v>81.535798161581795</v>
      </c>
      <c r="BE4646" s="40">
        <v>44822</v>
      </c>
      <c r="BF4646">
        <f t="shared" si="897"/>
        <v>33.778009120158202</v>
      </c>
      <c r="BG4646" s="40">
        <v>44822</v>
      </c>
      <c r="BH4646">
        <f t="shared" si="898"/>
        <v>252.0335163680088</v>
      </c>
      <c r="BJ4646" s="40">
        <v>44822</v>
      </c>
      <c r="BK4646">
        <f t="shared" si="899"/>
        <v>391.39313180929679</v>
      </c>
      <c r="BL4646">
        <f>BK4646-MAX($BK$3:BK4646)</f>
        <v>-3.0400000000000205</v>
      </c>
      <c r="BZ4646" s="40">
        <v>44822</v>
      </c>
      <c r="CA4646">
        <f t="shared" si="900"/>
        <v>0</v>
      </c>
      <c r="CB4646" s="40">
        <v>44822</v>
      </c>
      <c r="CC4646">
        <f t="shared" si="901"/>
        <v>24.666467659683899</v>
      </c>
      <c r="CD4646" s="40">
        <v>44822</v>
      </c>
      <c r="CE4646">
        <f t="shared" si="902"/>
        <v>39.087899080790898</v>
      </c>
      <c r="CF4646" s="40">
        <v>44822</v>
      </c>
      <c r="CG4646">
        <f t="shared" si="903"/>
        <v>39.273825487481602</v>
      </c>
      <c r="CH4646" s="40">
        <v>44822</v>
      </c>
      <c r="CI4646">
        <f t="shared" si="904"/>
        <v>165.19920066161731</v>
      </c>
      <c r="CK4646" s="40">
        <v>44822</v>
      </c>
      <c r="CL4646">
        <f t="shared" si="905"/>
        <v>268.22739288957371</v>
      </c>
      <c r="CM4646">
        <f>CL4646-MAX($CL$3:CL4646)</f>
        <v>-1.5199999999999818</v>
      </c>
    </row>
    <row r="4647" spans="27:91">
      <c r="AA4647" s="26"/>
      <c r="AB4647" s="27"/>
      <c r="AY4647" s="38">
        <v>44823</v>
      </c>
      <c r="AZ4647">
        <f t="shared" si="894"/>
        <v>0</v>
      </c>
      <c r="BA4647" s="40">
        <v>44823</v>
      </c>
      <c r="BB4647">
        <f t="shared" si="895"/>
        <v>24.045808159547999</v>
      </c>
      <c r="BC4647" s="40">
        <v>44823</v>
      </c>
      <c r="BD4647">
        <f t="shared" si="896"/>
        <v>81.675798161581795</v>
      </c>
      <c r="BE4647" s="40">
        <v>44823</v>
      </c>
      <c r="BF4647">
        <f t="shared" si="897"/>
        <v>33.778009120158202</v>
      </c>
      <c r="BG4647" s="40">
        <v>44823</v>
      </c>
      <c r="BH4647">
        <f t="shared" si="898"/>
        <v>252.0335163680088</v>
      </c>
      <c r="BJ4647" s="40">
        <v>44823</v>
      </c>
      <c r="BK4647">
        <f t="shared" si="899"/>
        <v>391.53313180929683</v>
      </c>
      <c r="BL4647">
        <f>BK4647-MAX($BK$3:BK4647)</f>
        <v>-2.8999999999999773</v>
      </c>
      <c r="BZ4647" s="40">
        <v>44823</v>
      </c>
      <c r="CA4647">
        <f t="shared" si="900"/>
        <v>0</v>
      </c>
      <c r="CB4647" s="40">
        <v>44823</v>
      </c>
      <c r="CC4647">
        <f t="shared" si="901"/>
        <v>24.666467659683899</v>
      </c>
      <c r="CD4647" s="40">
        <v>44823</v>
      </c>
      <c r="CE4647">
        <f t="shared" si="902"/>
        <v>39.157899080790898</v>
      </c>
      <c r="CF4647" s="40">
        <v>44823</v>
      </c>
      <c r="CG4647">
        <f t="shared" si="903"/>
        <v>39.273825487481602</v>
      </c>
      <c r="CH4647" s="40">
        <v>44823</v>
      </c>
      <c r="CI4647">
        <f t="shared" si="904"/>
        <v>165.19920066161731</v>
      </c>
      <c r="CK4647" s="40">
        <v>44823</v>
      </c>
      <c r="CL4647">
        <f t="shared" si="905"/>
        <v>268.2973928895737</v>
      </c>
      <c r="CM4647">
        <f>CL4647-MAX($CL$3:CL4647)</f>
        <v>-1.4499999999999886</v>
      </c>
    </row>
    <row r="4648" spans="27:91">
      <c r="AA4648" s="26"/>
      <c r="AB4648" s="27"/>
      <c r="AY4648" s="38">
        <v>44824</v>
      </c>
      <c r="AZ4648">
        <f t="shared" si="894"/>
        <v>0</v>
      </c>
      <c r="BA4648" s="40">
        <v>44824</v>
      </c>
      <c r="BB4648">
        <f t="shared" si="895"/>
        <v>24.045808159547999</v>
      </c>
      <c r="BC4648" s="40">
        <v>44824</v>
      </c>
      <c r="BD4648">
        <f t="shared" si="896"/>
        <v>82.969056765915198</v>
      </c>
      <c r="BE4648" s="40">
        <v>44824</v>
      </c>
      <c r="BF4648">
        <f t="shared" si="897"/>
        <v>33.778009120158202</v>
      </c>
      <c r="BG4648" s="40">
        <v>44824</v>
      </c>
      <c r="BH4648">
        <f t="shared" si="898"/>
        <v>252.0335163680088</v>
      </c>
      <c r="BJ4648" s="40">
        <v>44824</v>
      </c>
      <c r="BK4648">
        <f t="shared" si="899"/>
        <v>392.82639041363018</v>
      </c>
      <c r="BL4648">
        <f>BK4648-MAX($BK$3:BK4648)</f>
        <v>-1.6067413956666314</v>
      </c>
      <c r="BZ4648" s="40">
        <v>44824</v>
      </c>
      <c r="CA4648">
        <f t="shared" si="900"/>
        <v>0</v>
      </c>
      <c r="CB4648" s="40">
        <v>44824</v>
      </c>
      <c r="CC4648">
        <f t="shared" si="901"/>
        <v>24.666467659683899</v>
      </c>
      <c r="CD4648" s="40">
        <v>44824</v>
      </c>
      <c r="CE4648">
        <f t="shared" si="902"/>
        <v>39.804528382957599</v>
      </c>
      <c r="CF4648" s="40">
        <v>44824</v>
      </c>
      <c r="CG4648">
        <f t="shared" si="903"/>
        <v>39.273825487481602</v>
      </c>
      <c r="CH4648" s="40">
        <v>44824</v>
      </c>
      <c r="CI4648">
        <f t="shared" si="904"/>
        <v>165.19920066161731</v>
      </c>
      <c r="CK4648" s="40">
        <v>44824</v>
      </c>
      <c r="CL4648">
        <f t="shared" si="905"/>
        <v>268.94402219174043</v>
      </c>
      <c r="CM4648">
        <f>CL4648-MAX($CL$3:CL4648)</f>
        <v>-0.80337069783325887</v>
      </c>
    </row>
    <row r="4649" spans="27:91">
      <c r="AA4649" s="26"/>
      <c r="AB4649" s="27"/>
      <c r="AY4649" s="38">
        <v>44825</v>
      </c>
      <c r="AZ4649">
        <f t="shared" si="894"/>
        <v>0</v>
      </c>
      <c r="BA4649" s="40">
        <v>44825</v>
      </c>
      <c r="BB4649">
        <f t="shared" si="895"/>
        <v>24.045808159547999</v>
      </c>
      <c r="BC4649" s="40">
        <v>44825</v>
      </c>
      <c r="BD4649">
        <f t="shared" si="896"/>
        <v>79.7957981615818</v>
      </c>
      <c r="BE4649" s="40">
        <v>44825</v>
      </c>
      <c r="BF4649">
        <f t="shared" si="897"/>
        <v>33.778009120158202</v>
      </c>
      <c r="BG4649" s="40">
        <v>44825</v>
      </c>
      <c r="BH4649">
        <f t="shared" si="898"/>
        <v>252.0335163680088</v>
      </c>
      <c r="BJ4649" s="40">
        <v>44825</v>
      </c>
      <c r="BK4649">
        <f t="shared" si="899"/>
        <v>389.65313180929684</v>
      </c>
      <c r="BL4649">
        <f>BK4649-MAX($BK$3:BK4649)</f>
        <v>-4.7799999999999727</v>
      </c>
      <c r="BZ4649" s="40">
        <v>44825</v>
      </c>
      <c r="CA4649">
        <f t="shared" si="900"/>
        <v>0</v>
      </c>
      <c r="CB4649" s="40">
        <v>44825</v>
      </c>
      <c r="CC4649">
        <f t="shared" si="901"/>
        <v>24.666467659683899</v>
      </c>
      <c r="CD4649" s="40">
        <v>44825</v>
      </c>
      <c r="CE4649">
        <f t="shared" si="902"/>
        <v>38.2178990807909</v>
      </c>
      <c r="CF4649" s="40">
        <v>44825</v>
      </c>
      <c r="CG4649">
        <f t="shared" si="903"/>
        <v>39.273825487481602</v>
      </c>
      <c r="CH4649" s="40">
        <v>44825</v>
      </c>
      <c r="CI4649">
        <f t="shared" si="904"/>
        <v>165.19920066161731</v>
      </c>
      <c r="CK4649" s="40">
        <v>44825</v>
      </c>
      <c r="CL4649">
        <f t="shared" si="905"/>
        <v>267.3573928895737</v>
      </c>
      <c r="CM4649">
        <f>CL4649-MAX($CL$3:CL4649)</f>
        <v>-2.3899999999999864</v>
      </c>
    </row>
    <row r="4650" spans="27:91">
      <c r="AA4650" s="26"/>
      <c r="AB4650" s="27"/>
      <c r="AY4650" s="38">
        <v>44826</v>
      </c>
      <c r="AZ4650">
        <f t="shared" si="894"/>
        <v>0</v>
      </c>
      <c r="BA4650" s="40">
        <v>44826</v>
      </c>
      <c r="BB4650">
        <f t="shared" si="895"/>
        <v>24.045808159547999</v>
      </c>
      <c r="BC4650" s="40">
        <v>44826</v>
      </c>
      <c r="BD4650">
        <f t="shared" si="896"/>
        <v>78.815798161581796</v>
      </c>
      <c r="BE4650" s="40">
        <v>44826</v>
      </c>
      <c r="BF4650">
        <f t="shared" si="897"/>
        <v>33.778009120158202</v>
      </c>
      <c r="BG4650" s="40">
        <v>44826</v>
      </c>
      <c r="BH4650">
        <f t="shared" si="898"/>
        <v>252.0335163680088</v>
      </c>
      <c r="BJ4650" s="40">
        <v>44826</v>
      </c>
      <c r="BK4650">
        <f t="shared" si="899"/>
        <v>388.67313180929682</v>
      </c>
      <c r="BL4650">
        <f>BK4650-MAX($BK$3:BK4650)</f>
        <v>-5.7599999999999909</v>
      </c>
      <c r="BZ4650" s="40">
        <v>44826</v>
      </c>
      <c r="CA4650">
        <f t="shared" si="900"/>
        <v>0</v>
      </c>
      <c r="CB4650" s="40">
        <v>44826</v>
      </c>
      <c r="CC4650">
        <f t="shared" si="901"/>
        <v>24.666467659683899</v>
      </c>
      <c r="CD4650" s="40">
        <v>44826</v>
      </c>
      <c r="CE4650">
        <f t="shared" si="902"/>
        <v>37.727899080790898</v>
      </c>
      <c r="CF4650" s="40">
        <v>44826</v>
      </c>
      <c r="CG4650">
        <f t="shared" si="903"/>
        <v>39.273825487481602</v>
      </c>
      <c r="CH4650" s="40">
        <v>44826</v>
      </c>
      <c r="CI4650">
        <f t="shared" si="904"/>
        <v>165.19920066161731</v>
      </c>
      <c r="CK4650" s="40">
        <v>44826</v>
      </c>
      <c r="CL4650">
        <f t="shared" si="905"/>
        <v>266.86739288957369</v>
      </c>
      <c r="CM4650">
        <f>CL4650-MAX($CL$3:CL4650)</f>
        <v>-2.8799999999999955</v>
      </c>
    </row>
    <row r="4651" spans="27:91">
      <c r="AA4651" s="26"/>
      <c r="AB4651" s="27"/>
      <c r="AY4651" s="38">
        <v>44827</v>
      </c>
      <c r="AZ4651">
        <f t="shared" si="894"/>
        <v>0</v>
      </c>
      <c r="BA4651" s="40">
        <v>44827</v>
      </c>
      <c r="BB4651">
        <f t="shared" si="895"/>
        <v>24.045808159547999</v>
      </c>
      <c r="BC4651" s="40">
        <v>44827</v>
      </c>
      <c r="BD4651">
        <f t="shared" si="896"/>
        <v>76.975798161581807</v>
      </c>
      <c r="BE4651" s="40">
        <v>44827</v>
      </c>
      <c r="BF4651">
        <f t="shared" si="897"/>
        <v>33.778009120158202</v>
      </c>
      <c r="BG4651" s="40">
        <v>44827</v>
      </c>
      <c r="BH4651">
        <f t="shared" si="898"/>
        <v>252.0335163680088</v>
      </c>
      <c r="BJ4651" s="40">
        <v>44827</v>
      </c>
      <c r="BK4651">
        <f t="shared" si="899"/>
        <v>386.83313180929679</v>
      </c>
      <c r="BL4651">
        <f>BK4651-MAX($BK$3:BK4651)</f>
        <v>-7.6000000000000227</v>
      </c>
      <c r="BZ4651" s="40">
        <v>44827</v>
      </c>
      <c r="CA4651">
        <f t="shared" si="900"/>
        <v>0</v>
      </c>
      <c r="CB4651" s="40">
        <v>44827</v>
      </c>
      <c r="CC4651">
        <f t="shared" si="901"/>
        <v>24.666467659683899</v>
      </c>
      <c r="CD4651" s="40">
        <v>44827</v>
      </c>
      <c r="CE4651">
        <f t="shared" si="902"/>
        <v>36.807899080790897</v>
      </c>
      <c r="CF4651" s="40">
        <v>44827</v>
      </c>
      <c r="CG4651">
        <f t="shared" si="903"/>
        <v>39.273825487481602</v>
      </c>
      <c r="CH4651" s="40">
        <v>44827</v>
      </c>
      <c r="CI4651">
        <f t="shared" si="904"/>
        <v>165.19920066161731</v>
      </c>
      <c r="CK4651" s="40">
        <v>44827</v>
      </c>
      <c r="CL4651">
        <f t="shared" si="905"/>
        <v>265.94739288957373</v>
      </c>
      <c r="CM4651">
        <f>CL4651-MAX($CL$3:CL4651)</f>
        <v>-3.7999999999999545</v>
      </c>
    </row>
    <row r="4652" spans="27:91">
      <c r="AA4652" s="26"/>
      <c r="AB4652" s="27"/>
      <c r="AY4652" s="38">
        <v>44828</v>
      </c>
      <c r="AZ4652">
        <f t="shared" si="894"/>
        <v>0</v>
      </c>
      <c r="BA4652" s="40">
        <v>44828</v>
      </c>
      <c r="BB4652">
        <f t="shared" si="895"/>
        <v>24.045808159547999</v>
      </c>
      <c r="BC4652" s="40">
        <v>44828</v>
      </c>
      <c r="BD4652">
        <f t="shared" si="896"/>
        <v>76.975798161581807</v>
      </c>
      <c r="BE4652" s="40">
        <v>44828</v>
      </c>
      <c r="BF4652">
        <f t="shared" si="897"/>
        <v>33.778009120158202</v>
      </c>
      <c r="BG4652" s="40">
        <v>44828</v>
      </c>
      <c r="BH4652">
        <f t="shared" si="898"/>
        <v>252.0335163680088</v>
      </c>
      <c r="BJ4652" s="40">
        <v>44828</v>
      </c>
      <c r="BK4652">
        <f t="shared" si="899"/>
        <v>386.83313180929679</v>
      </c>
      <c r="BL4652">
        <f>BK4652-MAX($BK$3:BK4652)</f>
        <v>-7.6000000000000227</v>
      </c>
      <c r="BZ4652" s="40">
        <v>44828</v>
      </c>
      <c r="CA4652">
        <f t="shared" si="900"/>
        <v>0</v>
      </c>
      <c r="CB4652" s="40">
        <v>44828</v>
      </c>
      <c r="CC4652">
        <f t="shared" si="901"/>
        <v>24.666467659683899</v>
      </c>
      <c r="CD4652" s="40">
        <v>44828</v>
      </c>
      <c r="CE4652">
        <f t="shared" si="902"/>
        <v>36.807899080790897</v>
      </c>
      <c r="CF4652" s="40">
        <v>44828</v>
      </c>
      <c r="CG4652">
        <f t="shared" si="903"/>
        <v>39.273825487481602</v>
      </c>
      <c r="CH4652" s="40">
        <v>44828</v>
      </c>
      <c r="CI4652">
        <f t="shared" si="904"/>
        <v>165.19920066161731</v>
      </c>
      <c r="CK4652" s="40">
        <v>44828</v>
      </c>
      <c r="CL4652">
        <f t="shared" si="905"/>
        <v>265.94739288957373</v>
      </c>
      <c r="CM4652">
        <f>CL4652-MAX($CL$3:CL4652)</f>
        <v>-3.7999999999999545</v>
      </c>
    </row>
    <row r="4653" spans="27:91">
      <c r="AA4653" s="26"/>
      <c r="AB4653" s="27"/>
      <c r="AY4653" s="38">
        <v>44829</v>
      </c>
      <c r="AZ4653">
        <f t="shared" si="894"/>
        <v>0</v>
      </c>
      <c r="BA4653" s="40">
        <v>44829</v>
      </c>
      <c r="BB4653">
        <f t="shared" si="895"/>
        <v>24.045808159547999</v>
      </c>
      <c r="BC4653" s="40">
        <v>44829</v>
      </c>
      <c r="BD4653">
        <f t="shared" si="896"/>
        <v>76.975798161581807</v>
      </c>
      <c r="BE4653" s="40">
        <v>44829</v>
      </c>
      <c r="BF4653">
        <f t="shared" si="897"/>
        <v>33.778009120158202</v>
      </c>
      <c r="BG4653" s="40">
        <v>44829</v>
      </c>
      <c r="BH4653">
        <f t="shared" si="898"/>
        <v>252.0335163680088</v>
      </c>
      <c r="BJ4653" s="40">
        <v>44829</v>
      </c>
      <c r="BK4653">
        <f t="shared" si="899"/>
        <v>386.83313180929679</v>
      </c>
      <c r="BL4653">
        <f>BK4653-MAX($BK$3:BK4653)</f>
        <v>-7.6000000000000227</v>
      </c>
      <c r="BZ4653" s="40">
        <v>44829</v>
      </c>
      <c r="CA4653">
        <f t="shared" si="900"/>
        <v>0</v>
      </c>
      <c r="CB4653" s="40">
        <v>44829</v>
      </c>
      <c r="CC4653">
        <f t="shared" si="901"/>
        <v>24.666467659683899</v>
      </c>
      <c r="CD4653" s="40">
        <v>44829</v>
      </c>
      <c r="CE4653">
        <f t="shared" si="902"/>
        <v>36.807899080790897</v>
      </c>
      <c r="CF4653" s="40">
        <v>44829</v>
      </c>
      <c r="CG4653">
        <f t="shared" si="903"/>
        <v>39.273825487481602</v>
      </c>
      <c r="CH4653" s="40">
        <v>44829</v>
      </c>
      <c r="CI4653">
        <f t="shared" si="904"/>
        <v>165.19920066161731</v>
      </c>
      <c r="CK4653" s="40">
        <v>44829</v>
      </c>
      <c r="CL4653">
        <f t="shared" si="905"/>
        <v>265.94739288957373</v>
      </c>
      <c r="CM4653">
        <f>CL4653-MAX($CL$3:CL4653)</f>
        <v>-3.7999999999999545</v>
      </c>
    </row>
    <row r="4654" spans="27:91">
      <c r="AA4654" s="26"/>
      <c r="AB4654" s="27"/>
      <c r="AY4654" s="38">
        <v>44830</v>
      </c>
      <c r="AZ4654">
        <f t="shared" si="894"/>
        <v>0</v>
      </c>
      <c r="BA4654" s="40">
        <v>44830</v>
      </c>
      <c r="BB4654">
        <f t="shared" si="895"/>
        <v>24.045808159547999</v>
      </c>
      <c r="BC4654" s="40">
        <v>44830</v>
      </c>
      <c r="BD4654">
        <f t="shared" si="896"/>
        <v>66.575798161581801</v>
      </c>
      <c r="BE4654" s="40">
        <v>44830</v>
      </c>
      <c r="BF4654">
        <f t="shared" si="897"/>
        <v>33.778009120158202</v>
      </c>
      <c r="BG4654" s="40">
        <v>44830</v>
      </c>
      <c r="BH4654">
        <f t="shared" si="898"/>
        <v>252.0335163680088</v>
      </c>
      <c r="BJ4654" s="40">
        <v>44830</v>
      </c>
      <c r="BK4654">
        <f t="shared" si="899"/>
        <v>376.43313180929681</v>
      </c>
      <c r="BL4654">
        <f>BK4654-MAX($BK$3:BK4654)</f>
        <v>-18</v>
      </c>
      <c r="BZ4654" s="40">
        <v>44830</v>
      </c>
      <c r="CA4654">
        <f t="shared" si="900"/>
        <v>0</v>
      </c>
      <c r="CB4654" s="40">
        <v>44830</v>
      </c>
      <c r="CC4654">
        <f t="shared" si="901"/>
        <v>24.666467659683899</v>
      </c>
      <c r="CD4654" s="40">
        <v>44830</v>
      </c>
      <c r="CE4654">
        <f t="shared" si="902"/>
        <v>31.607899080790901</v>
      </c>
      <c r="CF4654" s="40">
        <v>44830</v>
      </c>
      <c r="CG4654">
        <f t="shared" si="903"/>
        <v>39.273825487481602</v>
      </c>
      <c r="CH4654" s="40">
        <v>44830</v>
      </c>
      <c r="CI4654">
        <f t="shared" si="904"/>
        <v>165.19920066161731</v>
      </c>
      <c r="CK4654" s="40">
        <v>44830</v>
      </c>
      <c r="CL4654">
        <f t="shared" si="905"/>
        <v>260.74739288957369</v>
      </c>
      <c r="CM4654">
        <f>CL4654-MAX($CL$3:CL4654)</f>
        <v>-9</v>
      </c>
    </row>
    <row r="4655" spans="27:91">
      <c r="AA4655" s="26"/>
      <c r="AB4655" s="27"/>
      <c r="AY4655" s="38">
        <v>44831</v>
      </c>
      <c r="AZ4655">
        <f t="shared" si="894"/>
        <v>0</v>
      </c>
      <c r="BA4655" s="40">
        <v>44831</v>
      </c>
      <c r="BB4655">
        <f t="shared" si="895"/>
        <v>24.045808159547999</v>
      </c>
      <c r="BC4655" s="40">
        <v>44831</v>
      </c>
      <c r="BD4655">
        <f t="shared" si="896"/>
        <v>66.575798161581801</v>
      </c>
      <c r="BE4655" s="40">
        <v>44831</v>
      </c>
      <c r="BF4655">
        <f t="shared" si="897"/>
        <v>33.978009120158198</v>
      </c>
      <c r="BG4655" s="40">
        <v>44831</v>
      </c>
      <c r="BH4655">
        <f t="shared" si="898"/>
        <v>252.0335163680088</v>
      </c>
      <c r="BJ4655" s="40">
        <v>44831</v>
      </c>
      <c r="BK4655">
        <f t="shared" si="899"/>
        <v>376.6331318092968</v>
      </c>
      <c r="BL4655">
        <f>BK4655-MAX($BK$3:BK4655)</f>
        <v>-17.800000000000011</v>
      </c>
      <c r="BZ4655" s="40">
        <v>44831</v>
      </c>
      <c r="CA4655">
        <f t="shared" si="900"/>
        <v>0</v>
      </c>
      <c r="CB4655" s="40">
        <v>44831</v>
      </c>
      <c r="CC4655">
        <f t="shared" si="901"/>
        <v>24.666467659683899</v>
      </c>
      <c r="CD4655" s="40">
        <v>44831</v>
      </c>
      <c r="CE4655">
        <f t="shared" si="902"/>
        <v>31.607899080790901</v>
      </c>
      <c r="CF4655" s="40">
        <v>44831</v>
      </c>
      <c r="CG4655">
        <f t="shared" si="903"/>
        <v>39.273825487481602</v>
      </c>
      <c r="CH4655" s="40">
        <v>44831</v>
      </c>
      <c r="CI4655">
        <f t="shared" si="904"/>
        <v>165.19920066161731</v>
      </c>
      <c r="CK4655" s="40">
        <v>44831</v>
      </c>
      <c r="CL4655">
        <f t="shared" si="905"/>
        <v>260.74739288957369</v>
      </c>
      <c r="CM4655">
        <f>CL4655-MAX($CL$3:CL4655)</f>
        <v>-9</v>
      </c>
    </row>
    <row r="4656" spans="27:91">
      <c r="AA4656" s="26"/>
      <c r="AB4656" s="27"/>
      <c r="AY4656" s="38">
        <v>44832</v>
      </c>
      <c r="AZ4656">
        <f t="shared" si="894"/>
        <v>0</v>
      </c>
      <c r="BA4656" s="40">
        <v>44832</v>
      </c>
      <c r="BB4656">
        <f t="shared" si="895"/>
        <v>24.045808159547999</v>
      </c>
      <c r="BC4656" s="40">
        <v>44832</v>
      </c>
      <c r="BD4656">
        <f t="shared" si="896"/>
        <v>66.575798161581801</v>
      </c>
      <c r="BE4656" s="40">
        <v>44832</v>
      </c>
      <c r="BF4656">
        <f t="shared" si="897"/>
        <v>32.678009120158201</v>
      </c>
      <c r="BG4656" s="40">
        <v>44832</v>
      </c>
      <c r="BH4656">
        <f t="shared" si="898"/>
        <v>252.0335163680088</v>
      </c>
      <c r="BJ4656" s="40">
        <v>44832</v>
      </c>
      <c r="BK4656">
        <f t="shared" si="899"/>
        <v>375.33313180929679</v>
      </c>
      <c r="BL4656">
        <f>BK4656-MAX($BK$3:BK4656)</f>
        <v>-19.100000000000023</v>
      </c>
      <c r="BZ4656" s="40">
        <v>44832</v>
      </c>
      <c r="CA4656">
        <f t="shared" si="900"/>
        <v>0</v>
      </c>
      <c r="CB4656" s="40">
        <v>44832</v>
      </c>
      <c r="CC4656">
        <f t="shared" si="901"/>
        <v>24.666467659683899</v>
      </c>
      <c r="CD4656" s="40">
        <v>44832</v>
      </c>
      <c r="CE4656">
        <f t="shared" si="902"/>
        <v>31.607899080790901</v>
      </c>
      <c r="CF4656" s="40">
        <v>44832</v>
      </c>
      <c r="CG4656">
        <f t="shared" si="903"/>
        <v>39.273825487481602</v>
      </c>
      <c r="CH4656" s="40">
        <v>44832</v>
      </c>
      <c r="CI4656">
        <f t="shared" si="904"/>
        <v>165.19920066161731</v>
      </c>
      <c r="CK4656" s="40">
        <v>44832</v>
      </c>
      <c r="CL4656">
        <f t="shared" si="905"/>
        <v>260.74739288957369</v>
      </c>
      <c r="CM4656">
        <f>CL4656-MAX($CL$3:CL4656)</f>
        <v>-9</v>
      </c>
    </row>
    <row r="4657" spans="27:91">
      <c r="AA4657" s="26"/>
      <c r="AB4657" s="27"/>
      <c r="AY4657" s="38">
        <v>44833</v>
      </c>
      <c r="AZ4657">
        <f t="shared" si="894"/>
        <v>0</v>
      </c>
      <c r="BA4657" s="40">
        <v>44833</v>
      </c>
      <c r="BB4657">
        <f t="shared" si="895"/>
        <v>24.045808159547999</v>
      </c>
      <c r="BC4657" s="40">
        <v>44833</v>
      </c>
      <c r="BD4657">
        <f t="shared" si="896"/>
        <v>66.575798161581801</v>
      </c>
      <c r="BE4657" s="40">
        <v>44833</v>
      </c>
      <c r="BF4657">
        <f t="shared" si="897"/>
        <v>32.678009120158201</v>
      </c>
      <c r="BG4657" s="40">
        <v>44833</v>
      </c>
      <c r="BH4657">
        <f t="shared" si="898"/>
        <v>252.0335163680088</v>
      </c>
      <c r="BJ4657" s="40">
        <v>44833</v>
      </c>
      <c r="BK4657">
        <f t="shared" si="899"/>
        <v>375.33313180929679</v>
      </c>
      <c r="BL4657">
        <f>BK4657-MAX($BK$3:BK4657)</f>
        <v>-19.100000000000023</v>
      </c>
      <c r="BZ4657" s="40">
        <v>44833</v>
      </c>
      <c r="CA4657">
        <f t="shared" si="900"/>
        <v>0</v>
      </c>
      <c r="CB4657" s="40">
        <v>44833</v>
      </c>
      <c r="CC4657">
        <f t="shared" si="901"/>
        <v>24.666467659683899</v>
      </c>
      <c r="CD4657" s="40">
        <v>44833</v>
      </c>
      <c r="CE4657">
        <f t="shared" si="902"/>
        <v>31.607899080790901</v>
      </c>
      <c r="CF4657" s="40">
        <v>44833</v>
      </c>
      <c r="CG4657">
        <f t="shared" si="903"/>
        <v>39.273825487481602</v>
      </c>
      <c r="CH4657" s="40">
        <v>44833</v>
      </c>
      <c r="CI4657">
        <f t="shared" si="904"/>
        <v>165.19920066161731</v>
      </c>
      <c r="CK4657" s="40">
        <v>44833</v>
      </c>
      <c r="CL4657">
        <f t="shared" si="905"/>
        <v>260.74739288957369</v>
      </c>
      <c r="CM4657">
        <f>CL4657-MAX($CL$3:CL4657)</f>
        <v>-9</v>
      </c>
    </row>
    <row r="4658" spans="27:91">
      <c r="AA4658" s="26"/>
      <c r="AB4658" s="27"/>
      <c r="AY4658" s="38">
        <v>44834</v>
      </c>
      <c r="AZ4658">
        <f t="shared" si="894"/>
        <v>0</v>
      </c>
      <c r="BA4658" s="40">
        <v>44834</v>
      </c>
      <c r="BB4658">
        <f t="shared" si="895"/>
        <v>24.045808159547999</v>
      </c>
      <c r="BC4658" s="40">
        <v>44834</v>
      </c>
      <c r="BD4658">
        <f t="shared" si="896"/>
        <v>66.575798161581801</v>
      </c>
      <c r="BE4658" s="40">
        <v>44834</v>
      </c>
      <c r="BF4658">
        <f t="shared" si="897"/>
        <v>32.678009120158201</v>
      </c>
      <c r="BG4658" s="40">
        <v>44834</v>
      </c>
      <c r="BH4658">
        <f t="shared" si="898"/>
        <v>252.0335163680088</v>
      </c>
      <c r="BJ4658" s="40">
        <v>44834</v>
      </c>
      <c r="BK4658">
        <f t="shared" si="899"/>
        <v>375.33313180929679</v>
      </c>
      <c r="BL4658">
        <f>BK4658-MAX($BK$3:BK4658)</f>
        <v>-19.100000000000023</v>
      </c>
      <c r="BZ4658" s="40">
        <v>44834</v>
      </c>
      <c r="CA4658">
        <f t="shared" si="900"/>
        <v>0</v>
      </c>
      <c r="CB4658" s="40">
        <v>44834</v>
      </c>
      <c r="CC4658">
        <f t="shared" si="901"/>
        <v>24.666467659683899</v>
      </c>
      <c r="CD4658" s="40">
        <v>44834</v>
      </c>
      <c r="CE4658">
        <f t="shared" si="902"/>
        <v>31.607899080790901</v>
      </c>
      <c r="CF4658" s="40">
        <v>44834</v>
      </c>
      <c r="CG4658">
        <f t="shared" si="903"/>
        <v>39.273825487481602</v>
      </c>
      <c r="CH4658" s="40">
        <v>44834</v>
      </c>
      <c r="CI4658">
        <f t="shared" si="904"/>
        <v>165.19920066161731</v>
      </c>
      <c r="CK4658" s="40">
        <v>44834</v>
      </c>
      <c r="CL4658">
        <f t="shared" si="905"/>
        <v>260.74739288957369</v>
      </c>
      <c r="CM4658">
        <f>CL4658-MAX($CL$3:CL4658)</f>
        <v>-9</v>
      </c>
    </row>
    <row r="4659" spans="27:91">
      <c r="AA4659" s="26"/>
      <c r="AB4659" s="27"/>
      <c r="AY4659" s="38">
        <v>44835</v>
      </c>
      <c r="AZ4659">
        <f t="shared" si="894"/>
        <v>0</v>
      </c>
      <c r="BA4659" s="40">
        <v>44835</v>
      </c>
      <c r="BB4659">
        <f t="shared" si="895"/>
        <v>24.045808159547999</v>
      </c>
      <c r="BC4659" s="40">
        <v>44835</v>
      </c>
      <c r="BD4659">
        <f t="shared" si="896"/>
        <v>66.575798161581801</v>
      </c>
      <c r="BE4659" s="40">
        <v>44835</v>
      </c>
      <c r="BF4659">
        <f t="shared" si="897"/>
        <v>32.678009120158201</v>
      </c>
      <c r="BG4659" s="40">
        <v>44835</v>
      </c>
      <c r="BH4659">
        <f t="shared" si="898"/>
        <v>252.0335163680088</v>
      </c>
      <c r="BJ4659" s="40">
        <v>44835</v>
      </c>
      <c r="BK4659">
        <f t="shared" si="899"/>
        <v>375.33313180929679</v>
      </c>
      <c r="BL4659">
        <f>BK4659-MAX($BK$3:BK4659)</f>
        <v>-19.100000000000023</v>
      </c>
      <c r="BZ4659" s="40">
        <v>44835</v>
      </c>
      <c r="CA4659">
        <f t="shared" si="900"/>
        <v>0</v>
      </c>
      <c r="CB4659" s="40">
        <v>44835</v>
      </c>
      <c r="CC4659">
        <f t="shared" si="901"/>
        <v>24.666467659683899</v>
      </c>
      <c r="CD4659" s="40">
        <v>44835</v>
      </c>
      <c r="CE4659">
        <f t="shared" si="902"/>
        <v>31.607899080790901</v>
      </c>
      <c r="CF4659" s="40">
        <v>44835</v>
      </c>
      <c r="CG4659">
        <f t="shared" si="903"/>
        <v>39.273825487481602</v>
      </c>
      <c r="CH4659" s="40">
        <v>44835</v>
      </c>
      <c r="CI4659">
        <f t="shared" si="904"/>
        <v>165.19920066161731</v>
      </c>
      <c r="CK4659" s="40">
        <v>44835</v>
      </c>
      <c r="CL4659">
        <f t="shared" si="905"/>
        <v>260.74739288957369</v>
      </c>
      <c r="CM4659">
        <f>CL4659-MAX($CL$3:CL4659)</f>
        <v>-9</v>
      </c>
    </row>
    <row r="4660" spans="27:91">
      <c r="AA4660" s="26"/>
      <c r="AB4660" s="27"/>
      <c r="AY4660" s="38">
        <v>44836</v>
      </c>
      <c r="AZ4660">
        <f t="shared" si="894"/>
        <v>0</v>
      </c>
      <c r="BA4660" s="40">
        <v>44836</v>
      </c>
      <c r="BB4660">
        <f t="shared" si="895"/>
        <v>24.045808159547999</v>
      </c>
      <c r="BC4660" s="40">
        <v>44836</v>
      </c>
      <c r="BD4660">
        <f t="shared" si="896"/>
        <v>66.575798161581801</v>
      </c>
      <c r="BE4660" s="40">
        <v>44836</v>
      </c>
      <c r="BF4660">
        <f t="shared" si="897"/>
        <v>32.678009120158201</v>
      </c>
      <c r="BG4660" s="40">
        <v>44836</v>
      </c>
      <c r="BH4660">
        <f t="shared" si="898"/>
        <v>252.0335163680088</v>
      </c>
      <c r="BJ4660" s="40">
        <v>44836</v>
      </c>
      <c r="BK4660">
        <f t="shared" si="899"/>
        <v>375.33313180929679</v>
      </c>
      <c r="BL4660">
        <f>BK4660-MAX($BK$3:BK4660)</f>
        <v>-19.100000000000023</v>
      </c>
      <c r="BZ4660" s="40">
        <v>44836</v>
      </c>
      <c r="CA4660">
        <f t="shared" si="900"/>
        <v>0</v>
      </c>
      <c r="CB4660" s="40">
        <v>44836</v>
      </c>
      <c r="CC4660">
        <f t="shared" si="901"/>
        <v>24.666467659683899</v>
      </c>
      <c r="CD4660" s="40">
        <v>44836</v>
      </c>
      <c r="CE4660">
        <f t="shared" si="902"/>
        <v>31.607899080790901</v>
      </c>
      <c r="CF4660" s="40">
        <v>44836</v>
      </c>
      <c r="CG4660">
        <f t="shared" si="903"/>
        <v>39.273825487481602</v>
      </c>
      <c r="CH4660" s="40">
        <v>44836</v>
      </c>
      <c r="CI4660">
        <f t="shared" si="904"/>
        <v>165.19920066161731</v>
      </c>
      <c r="CK4660" s="40">
        <v>44836</v>
      </c>
      <c r="CL4660">
        <f t="shared" si="905"/>
        <v>260.74739288957369</v>
      </c>
      <c r="CM4660">
        <f>CL4660-MAX($CL$3:CL4660)</f>
        <v>-9</v>
      </c>
    </row>
    <row r="4661" spans="27:91">
      <c r="AA4661" s="26"/>
      <c r="AB4661" s="27"/>
      <c r="AY4661" s="38">
        <v>44837</v>
      </c>
      <c r="AZ4661">
        <f t="shared" si="894"/>
        <v>0</v>
      </c>
      <c r="BA4661" s="40">
        <v>44837</v>
      </c>
      <c r="BB4661">
        <f t="shared" si="895"/>
        <v>24.045808159547999</v>
      </c>
      <c r="BC4661" s="40">
        <v>44837</v>
      </c>
      <c r="BD4661">
        <f t="shared" si="896"/>
        <v>66.575798161581801</v>
      </c>
      <c r="BE4661" s="40">
        <v>44837</v>
      </c>
      <c r="BF4661">
        <f t="shared" si="897"/>
        <v>32.678009120158201</v>
      </c>
      <c r="BG4661" s="40">
        <v>44837</v>
      </c>
      <c r="BH4661">
        <f t="shared" si="898"/>
        <v>252.0335163680088</v>
      </c>
      <c r="BJ4661" s="40">
        <v>44837</v>
      </c>
      <c r="BK4661">
        <f t="shared" si="899"/>
        <v>375.33313180929679</v>
      </c>
      <c r="BL4661">
        <f>BK4661-MAX($BK$3:BK4661)</f>
        <v>-19.100000000000023</v>
      </c>
      <c r="BZ4661" s="40">
        <v>44837</v>
      </c>
      <c r="CA4661">
        <f t="shared" si="900"/>
        <v>0</v>
      </c>
      <c r="CB4661" s="40">
        <v>44837</v>
      </c>
      <c r="CC4661">
        <f t="shared" si="901"/>
        <v>24.666467659683899</v>
      </c>
      <c r="CD4661" s="40">
        <v>44837</v>
      </c>
      <c r="CE4661">
        <f t="shared" si="902"/>
        <v>31.607899080790901</v>
      </c>
      <c r="CF4661" s="40">
        <v>44837</v>
      </c>
      <c r="CG4661">
        <f t="shared" si="903"/>
        <v>39.273825487481602</v>
      </c>
      <c r="CH4661" s="40">
        <v>44837</v>
      </c>
      <c r="CI4661">
        <f t="shared" si="904"/>
        <v>165.19920066161731</v>
      </c>
      <c r="CK4661" s="40">
        <v>44837</v>
      </c>
      <c r="CL4661">
        <f t="shared" si="905"/>
        <v>260.74739288957369</v>
      </c>
      <c r="CM4661">
        <f>CL4661-MAX($CL$3:CL4661)</f>
        <v>-9</v>
      </c>
    </row>
    <row r="4662" spans="27:91">
      <c r="AA4662" s="26"/>
      <c r="AB4662" s="27"/>
      <c r="AY4662" s="38">
        <v>44838</v>
      </c>
      <c r="AZ4662">
        <f t="shared" si="894"/>
        <v>0</v>
      </c>
      <c r="BA4662" s="40">
        <v>44838</v>
      </c>
      <c r="BB4662">
        <f t="shared" si="895"/>
        <v>24.045808159547999</v>
      </c>
      <c r="BC4662" s="40">
        <v>44838</v>
      </c>
      <c r="BD4662">
        <f t="shared" si="896"/>
        <v>66.575798161581801</v>
      </c>
      <c r="BE4662" s="40">
        <v>44838</v>
      </c>
      <c r="BF4662">
        <f t="shared" si="897"/>
        <v>32.678009120158201</v>
      </c>
      <c r="BG4662" s="40">
        <v>44838</v>
      </c>
      <c r="BH4662">
        <f t="shared" si="898"/>
        <v>252.0335163680088</v>
      </c>
      <c r="BJ4662" s="40">
        <v>44838</v>
      </c>
      <c r="BK4662">
        <f t="shared" si="899"/>
        <v>375.33313180929679</v>
      </c>
      <c r="BL4662">
        <f>BK4662-MAX($BK$3:BK4662)</f>
        <v>-19.100000000000023</v>
      </c>
      <c r="BZ4662" s="40">
        <v>44838</v>
      </c>
      <c r="CA4662">
        <f t="shared" si="900"/>
        <v>0</v>
      </c>
      <c r="CB4662" s="40">
        <v>44838</v>
      </c>
      <c r="CC4662">
        <f t="shared" si="901"/>
        <v>24.666467659683899</v>
      </c>
      <c r="CD4662" s="40">
        <v>44838</v>
      </c>
      <c r="CE4662">
        <f t="shared" si="902"/>
        <v>31.607899080790901</v>
      </c>
      <c r="CF4662" s="40">
        <v>44838</v>
      </c>
      <c r="CG4662">
        <f t="shared" si="903"/>
        <v>39.273825487481602</v>
      </c>
      <c r="CH4662" s="40">
        <v>44838</v>
      </c>
      <c r="CI4662">
        <f t="shared" si="904"/>
        <v>165.19920066161731</v>
      </c>
      <c r="CK4662" s="40">
        <v>44838</v>
      </c>
      <c r="CL4662">
        <f t="shared" si="905"/>
        <v>260.74739288957369</v>
      </c>
      <c r="CM4662">
        <f>CL4662-MAX($CL$3:CL4662)</f>
        <v>-9</v>
      </c>
    </row>
    <row r="4663" spans="27:91">
      <c r="AA4663" s="26"/>
      <c r="AB4663" s="27"/>
      <c r="AY4663" s="38">
        <v>44839</v>
      </c>
      <c r="AZ4663">
        <f t="shared" si="894"/>
        <v>0</v>
      </c>
      <c r="BA4663" s="40">
        <v>44839</v>
      </c>
      <c r="BB4663">
        <f t="shared" si="895"/>
        <v>24.045808159547999</v>
      </c>
      <c r="BC4663" s="40">
        <v>44839</v>
      </c>
      <c r="BD4663">
        <f t="shared" si="896"/>
        <v>66.575798161581801</v>
      </c>
      <c r="BE4663" s="40">
        <v>44839</v>
      </c>
      <c r="BF4663">
        <f t="shared" si="897"/>
        <v>32.678009120158201</v>
      </c>
      <c r="BG4663" s="40">
        <v>44839</v>
      </c>
      <c r="BH4663">
        <f t="shared" si="898"/>
        <v>252.0335163680088</v>
      </c>
      <c r="BJ4663" s="40">
        <v>44839</v>
      </c>
      <c r="BK4663">
        <f t="shared" si="899"/>
        <v>375.33313180929679</v>
      </c>
      <c r="BL4663">
        <f>BK4663-MAX($BK$3:BK4663)</f>
        <v>-19.100000000000023</v>
      </c>
      <c r="BZ4663" s="40">
        <v>44839</v>
      </c>
      <c r="CA4663">
        <f t="shared" si="900"/>
        <v>0</v>
      </c>
      <c r="CB4663" s="40">
        <v>44839</v>
      </c>
      <c r="CC4663">
        <f t="shared" si="901"/>
        <v>24.666467659683899</v>
      </c>
      <c r="CD4663" s="40">
        <v>44839</v>
      </c>
      <c r="CE4663">
        <f t="shared" si="902"/>
        <v>31.607899080790901</v>
      </c>
      <c r="CF4663" s="40">
        <v>44839</v>
      </c>
      <c r="CG4663">
        <f t="shared" si="903"/>
        <v>39.273825487481602</v>
      </c>
      <c r="CH4663" s="40">
        <v>44839</v>
      </c>
      <c r="CI4663">
        <f t="shared" si="904"/>
        <v>165.19920066161731</v>
      </c>
      <c r="CK4663" s="40">
        <v>44839</v>
      </c>
      <c r="CL4663">
        <f t="shared" si="905"/>
        <v>260.74739288957369</v>
      </c>
      <c r="CM4663">
        <f>CL4663-MAX($CL$3:CL4663)</f>
        <v>-9</v>
      </c>
    </row>
    <row r="4664" spans="27:91">
      <c r="AA4664" s="26"/>
      <c r="AB4664" s="27"/>
      <c r="AY4664" s="38">
        <v>44840</v>
      </c>
      <c r="AZ4664">
        <f t="shared" si="894"/>
        <v>0</v>
      </c>
      <c r="BA4664" s="40">
        <v>44840</v>
      </c>
      <c r="BB4664">
        <f t="shared" si="895"/>
        <v>24.045808159547999</v>
      </c>
      <c r="BC4664" s="40">
        <v>44840</v>
      </c>
      <c r="BD4664">
        <f t="shared" si="896"/>
        <v>66.575798161581801</v>
      </c>
      <c r="BE4664" s="40">
        <v>44840</v>
      </c>
      <c r="BF4664">
        <f t="shared" si="897"/>
        <v>32.678009120158201</v>
      </c>
      <c r="BG4664" s="40">
        <v>44840</v>
      </c>
      <c r="BH4664">
        <f t="shared" si="898"/>
        <v>252.0335163680088</v>
      </c>
      <c r="BJ4664" s="40">
        <v>44840</v>
      </c>
      <c r="BK4664">
        <f t="shared" si="899"/>
        <v>375.33313180929679</v>
      </c>
      <c r="BL4664">
        <f>BK4664-MAX($BK$3:BK4664)</f>
        <v>-19.100000000000023</v>
      </c>
      <c r="BZ4664" s="40">
        <v>44840</v>
      </c>
      <c r="CA4664">
        <f t="shared" si="900"/>
        <v>0</v>
      </c>
      <c r="CB4664" s="40">
        <v>44840</v>
      </c>
      <c r="CC4664">
        <f t="shared" si="901"/>
        <v>24.666467659683899</v>
      </c>
      <c r="CD4664" s="40">
        <v>44840</v>
      </c>
      <c r="CE4664">
        <f t="shared" si="902"/>
        <v>31.607899080790901</v>
      </c>
      <c r="CF4664" s="40">
        <v>44840</v>
      </c>
      <c r="CG4664">
        <f t="shared" si="903"/>
        <v>39.273825487481602</v>
      </c>
      <c r="CH4664" s="40">
        <v>44840</v>
      </c>
      <c r="CI4664">
        <f t="shared" si="904"/>
        <v>165.19920066161731</v>
      </c>
      <c r="CK4664" s="40">
        <v>44840</v>
      </c>
      <c r="CL4664">
        <f t="shared" si="905"/>
        <v>260.74739288957369</v>
      </c>
      <c r="CM4664">
        <f>CL4664-MAX($CL$3:CL4664)</f>
        <v>-9</v>
      </c>
    </row>
    <row r="4665" spans="27:91">
      <c r="AA4665" s="26"/>
      <c r="AB4665" s="27"/>
      <c r="AY4665" s="38">
        <v>44841</v>
      </c>
      <c r="AZ4665">
        <f t="shared" si="894"/>
        <v>0</v>
      </c>
      <c r="BA4665" s="40">
        <v>44841</v>
      </c>
      <c r="BB4665">
        <f t="shared" si="895"/>
        <v>24.045808159547999</v>
      </c>
      <c r="BC4665" s="40">
        <v>44841</v>
      </c>
      <c r="BD4665">
        <f t="shared" si="896"/>
        <v>66.575798161581801</v>
      </c>
      <c r="BE4665" s="40">
        <v>44841</v>
      </c>
      <c r="BF4665">
        <f t="shared" si="897"/>
        <v>32.678009120158201</v>
      </c>
      <c r="BG4665" s="40">
        <v>44841</v>
      </c>
      <c r="BH4665">
        <f t="shared" si="898"/>
        <v>252.0335163680088</v>
      </c>
      <c r="BJ4665" s="40">
        <v>44841</v>
      </c>
      <c r="BK4665">
        <f t="shared" si="899"/>
        <v>375.33313180929679</v>
      </c>
      <c r="BL4665">
        <f>BK4665-MAX($BK$3:BK4665)</f>
        <v>-19.100000000000023</v>
      </c>
      <c r="BZ4665" s="40">
        <v>44841</v>
      </c>
      <c r="CA4665">
        <f t="shared" si="900"/>
        <v>0</v>
      </c>
      <c r="CB4665" s="40">
        <v>44841</v>
      </c>
      <c r="CC4665">
        <f t="shared" si="901"/>
        <v>24.666467659683899</v>
      </c>
      <c r="CD4665" s="40">
        <v>44841</v>
      </c>
      <c r="CE4665">
        <f t="shared" si="902"/>
        <v>31.607899080790901</v>
      </c>
      <c r="CF4665" s="40">
        <v>44841</v>
      </c>
      <c r="CG4665">
        <f t="shared" si="903"/>
        <v>39.273825487481602</v>
      </c>
      <c r="CH4665" s="40">
        <v>44841</v>
      </c>
      <c r="CI4665">
        <f t="shared" si="904"/>
        <v>165.19920066161731</v>
      </c>
      <c r="CK4665" s="40">
        <v>44841</v>
      </c>
      <c r="CL4665">
        <f t="shared" si="905"/>
        <v>260.74739288957369</v>
      </c>
      <c r="CM4665">
        <f>CL4665-MAX($CL$3:CL4665)</f>
        <v>-9</v>
      </c>
    </row>
    <row r="4666" spans="27:91">
      <c r="AA4666" s="26"/>
      <c r="AB4666" s="27"/>
      <c r="AY4666" s="38">
        <v>44842</v>
      </c>
      <c r="AZ4666">
        <f t="shared" si="894"/>
        <v>0</v>
      </c>
      <c r="BA4666" s="40">
        <v>44842</v>
      </c>
      <c r="BB4666">
        <f t="shared" si="895"/>
        <v>24.045808159547999</v>
      </c>
      <c r="BC4666" s="40">
        <v>44842</v>
      </c>
      <c r="BD4666">
        <f t="shared" si="896"/>
        <v>66.575798161581801</v>
      </c>
      <c r="BE4666" s="40">
        <v>44842</v>
      </c>
      <c r="BF4666">
        <f t="shared" si="897"/>
        <v>32.678009120158201</v>
      </c>
      <c r="BG4666" s="40">
        <v>44842</v>
      </c>
      <c r="BH4666">
        <f t="shared" si="898"/>
        <v>252.0335163680088</v>
      </c>
      <c r="BJ4666" s="40">
        <v>44842</v>
      </c>
      <c r="BK4666">
        <f t="shared" si="899"/>
        <v>375.33313180929679</v>
      </c>
      <c r="BL4666">
        <f>BK4666-MAX($BK$3:BK4666)</f>
        <v>-19.100000000000023</v>
      </c>
      <c r="BZ4666" s="40">
        <v>44842</v>
      </c>
      <c r="CA4666">
        <f t="shared" si="900"/>
        <v>0</v>
      </c>
      <c r="CB4666" s="40">
        <v>44842</v>
      </c>
      <c r="CC4666">
        <f t="shared" si="901"/>
        <v>24.666467659683899</v>
      </c>
      <c r="CD4666" s="40">
        <v>44842</v>
      </c>
      <c r="CE4666">
        <f t="shared" si="902"/>
        <v>31.607899080790901</v>
      </c>
      <c r="CF4666" s="40">
        <v>44842</v>
      </c>
      <c r="CG4666">
        <f t="shared" si="903"/>
        <v>39.273825487481602</v>
      </c>
      <c r="CH4666" s="40">
        <v>44842</v>
      </c>
      <c r="CI4666">
        <f t="shared" si="904"/>
        <v>165.19920066161731</v>
      </c>
      <c r="CK4666" s="40">
        <v>44842</v>
      </c>
      <c r="CL4666">
        <f t="shared" si="905"/>
        <v>260.74739288957369</v>
      </c>
      <c r="CM4666">
        <f>CL4666-MAX($CL$3:CL4666)</f>
        <v>-9</v>
      </c>
    </row>
    <row r="4667" spans="27:91">
      <c r="AA4667" s="26"/>
      <c r="AB4667" s="27"/>
      <c r="AY4667" s="38">
        <v>44843</v>
      </c>
      <c r="AZ4667">
        <f t="shared" si="894"/>
        <v>0</v>
      </c>
      <c r="BA4667" s="40">
        <v>44843</v>
      </c>
      <c r="BB4667">
        <f t="shared" si="895"/>
        <v>24.045808159547999</v>
      </c>
      <c r="BC4667" s="40">
        <v>44843</v>
      </c>
      <c r="BD4667">
        <f t="shared" si="896"/>
        <v>66.575798161581801</v>
      </c>
      <c r="BE4667" s="40">
        <v>44843</v>
      </c>
      <c r="BF4667">
        <f t="shared" si="897"/>
        <v>32.678009120158201</v>
      </c>
      <c r="BG4667" s="40">
        <v>44843</v>
      </c>
      <c r="BH4667">
        <f t="shared" si="898"/>
        <v>252.0335163680088</v>
      </c>
      <c r="BJ4667" s="40">
        <v>44843</v>
      </c>
      <c r="BK4667">
        <f t="shared" si="899"/>
        <v>375.33313180929679</v>
      </c>
      <c r="BL4667">
        <f>BK4667-MAX($BK$3:BK4667)</f>
        <v>-19.100000000000023</v>
      </c>
      <c r="BZ4667" s="40">
        <v>44843</v>
      </c>
      <c r="CA4667">
        <f t="shared" si="900"/>
        <v>0</v>
      </c>
      <c r="CB4667" s="40">
        <v>44843</v>
      </c>
      <c r="CC4667">
        <f t="shared" si="901"/>
        <v>24.666467659683899</v>
      </c>
      <c r="CD4667" s="40">
        <v>44843</v>
      </c>
      <c r="CE4667">
        <f t="shared" si="902"/>
        <v>31.607899080790901</v>
      </c>
      <c r="CF4667" s="40">
        <v>44843</v>
      </c>
      <c r="CG4667">
        <f t="shared" si="903"/>
        <v>39.273825487481602</v>
      </c>
      <c r="CH4667" s="40">
        <v>44843</v>
      </c>
      <c r="CI4667">
        <f t="shared" si="904"/>
        <v>165.19920066161731</v>
      </c>
      <c r="CK4667" s="40">
        <v>44843</v>
      </c>
      <c r="CL4667">
        <f t="shared" si="905"/>
        <v>260.74739288957369</v>
      </c>
      <c r="CM4667">
        <f>CL4667-MAX($CL$3:CL4667)</f>
        <v>-9</v>
      </c>
    </row>
    <row r="4668" spans="27:91">
      <c r="AA4668" s="26"/>
      <c r="AB4668" s="27"/>
      <c r="AY4668" s="38">
        <v>44844</v>
      </c>
      <c r="AZ4668">
        <f t="shared" si="894"/>
        <v>0</v>
      </c>
      <c r="BA4668" s="40">
        <v>44844</v>
      </c>
      <c r="BB4668">
        <f t="shared" si="895"/>
        <v>24.045808159547999</v>
      </c>
      <c r="BC4668" s="40">
        <v>44844</v>
      </c>
      <c r="BD4668">
        <f t="shared" si="896"/>
        <v>66.575798161581801</v>
      </c>
      <c r="BE4668" s="40">
        <v>44844</v>
      </c>
      <c r="BF4668">
        <f t="shared" si="897"/>
        <v>32.678009120158201</v>
      </c>
      <c r="BG4668" s="40">
        <v>44844</v>
      </c>
      <c r="BH4668">
        <f t="shared" si="898"/>
        <v>252.0335163680088</v>
      </c>
      <c r="BJ4668" s="40">
        <v>44844</v>
      </c>
      <c r="BK4668">
        <f t="shared" si="899"/>
        <v>375.33313180929679</v>
      </c>
      <c r="BL4668">
        <f>BK4668-MAX($BK$3:BK4668)</f>
        <v>-19.100000000000023</v>
      </c>
      <c r="BZ4668" s="40">
        <v>44844</v>
      </c>
      <c r="CA4668">
        <f t="shared" si="900"/>
        <v>0</v>
      </c>
      <c r="CB4668" s="40">
        <v>44844</v>
      </c>
      <c r="CC4668">
        <f t="shared" si="901"/>
        <v>24.666467659683899</v>
      </c>
      <c r="CD4668" s="40">
        <v>44844</v>
      </c>
      <c r="CE4668">
        <f t="shared" si="902"/>
        <v>31.607899080790901</v>
      </c>
      <c r="CF4668" s="40">
        <v>44844</v>
      </c>
      <c r="CG4668">
        <f t="shared" si="903"/>
        <v>39.273825487481602</v>
      </c>
      <c r="CH4668" s="40">
        <v>44844</v>
      </c>
      <c r="CI4668">
        <f t="shared" si="904"/>
        <v>165.19920066161731</v>
      </c>
      <c r="CK4668" s="40">
        <v>44844</v>
      </c>
      <c r="CL4668">
        <f t="shared" si="905"/>
        <v>260.74739288957369</v>
      </c>
      <c r="CM4668">
        <f>CL4668-MAX($CL$3:CL4668)</f>
        <v>-9</v>
      </c>
    </row>
    <row r="4669" spans="27:91">
      <c r="AA4669" s="26"/>
      <c r="AB4669" s="27"/>
      <c r="AY4669" s="38">
        <v>44845</v>
      </c>
      <c r="AZ4669">
        <f t="shared" si="894"/>
        <v>0</v>
      </c>
      <c r="BA4669" s="40">
        <v>44845</v>
      </c>
      <c r="BB4669">
        <f t="shared" si="895"/>
        <v>24.045808159547999</v>
      </c>
      <c r="BC4669" s="40">
        <v>44845</v>
      </c>
      <c r="BD4669">
        <f t="shared" si="896"/>
        <v>66.575798161581801</v>
      </c>
      <c r="BE4669" s="40">
        <v>44845</v>
      </c>
      <c r="BF4669">
        <f t="shared" si="897"/>
        <v>32.678009120158201</v>
      </c>
      <c r="BG4669" s="40">
        <v>44845</v>
      </c>
      <c r="BH4669">
        <f t="shared" si="898"/>
        <v>252.0335163680088</v>
      </c>
      <c r="BJ4669" s="40">
        <v>44845</v>
      </c>
      <c r="BK4669">
        <f t="shared" si="899"/>
        <v>375.33313180929679</v>
      </c>
      <c r="BL4669">
        <f>BK4669-MAX($BK$3:BK4669)</f>
        <v>-19.100000000000023</v>
      </c>
      <c r="BZ4669" s="40">
        <v>44845</v>
      </c>
      <c r="CA4669">
        <f t="shared" si="900"/>
        <v>0</v>
      </c>
      <c r="CB4669" s="40">
        <v>44845</v>
      </c>
      <c r="CC4669">
        <f t="shared" si="901"/>
        <v>24.666467659683899</v>
      </c>
      <c r="CD4669" s="40">
        <v>44845</v>
      </c>
      <c r="CE4669">
        <f t="shared" si="902"/>
        <v>31.607899080790901</v>
      </c>
      <c r="CF4669" s="40">
        <v>44845</v>
      </c>
      <c r="CG4669">
        <f t="shared" si="903"/>
        <v>39.273825487481602</v>
      </c>
      <c r="CH4669" s="40">
        <v>44845</v>
      </c>
      <c r="CI4669">
        <f t="shared" si="904"/>
        <v>165.19920066161731</v>
      </c>
      <c r="CK4669" s="40">
        <v>44845</v>
      </c>
      <c r="CL4669">
        <f t="shared" si="905"/>
        <v>260.74739288957369</v>
      </c>
      <c r="CM4669">
        <f>CL4669-MAX($CL$3:CL4669)</f>
        <v>-9</v>
      </c>
    </row>
    <row r="4670" spans="27:91">
      <c r="AA4670" s="26"/>
      <c r="AB4670" s="27"/>
      <c r="AY4670" s="38">
        <v>44846</v>
      </c>
      <c r="AZ4670">
        <f t="shared" si="894"/>
        <v>0</v>
      </c>
      <c r="BA4670" s="40">
        <v>44846</v>
      </c>
      <c r="BB4670">
        <f t="shared" si="895"/>
        <v>24.045808159547999</v>
      </c>
      <c r="BC4670" s="40">
        <v>44846</v>
      </c>
      <c r="BD4670">
        <f t="shared" si="896"/>
        <v>66.575798161581801</v>
      </c>
      <c r="BE4670" s="40">
        <v>44846</v>
      </c>
      <c r="BF4670">
        <f t="shared" si="897"/>
        <v>32.678009120158201</v>
      </c>
      <c r="BG4670" s="40">
        <v>44846</v>
      </c>
      <c r="BH4670">
        <f t="shared" si="898"/>
        <v>252.0335163680088</v>
      </c>
      <c r="BJ4670" s="40">
        <v>44846</v>
      </c>
      <c r="BK4670">
        <f t="shared" si="899"/>
        <v>375.33313180929679</v>
      </c>
      <c r="BL4670">
        <f>BK4670-MAX($BK$3:BK4670)</f>
        <v>-19.100000000000023</v>
      </c>
      <c r="BZ4670" s="40">
        <v>44846</v>
      </c>
      <c r="CA4670">
        <f t="shared" si="900"/>
        <v>0</v>
      </c>
      <c r="CB4670" s="40">
        <v>44846</v>
      </c>
      <c r="CC4670">
        <f t="shared" si="901"/>
        <v>24.666467659683899</v>
      </c>
      <c r="CD4670" s="40">
        <v>44846</v>
      </c>
      <c r="CE4670">
        <f t="shared" si="902"/>
        <v>31.607899080790901</v>
      </c>
      <c r="CF4670" s="40">
        <v>44846</v>
      </c>
      <c r="CG4670">
        <f t="shared" si="903"/>
        <v>39.273825487481602</v>
      </c>
      <c r="CH4670" s="40">
        <v>44846</v>
      </c>
      <c r="CI4670">
        <f t="shared" si="904"/>
        <v>165.19920066161731</v>
      </c>
      <c r="CK4670" s="40">
        <v>44846</v>
      </c>
      <c r="CL4670">
        <f t="shared" si="905"/>
        <v>260.74739288957369</v>
      </c>
      <c r="CM4670">
        <f>CL4670-MAX($CL$3:CL4670)</f>
        <v>-9</v>
      </c>
    </row>
    <row r="4671" spans="27:91">
      <c r="AA4671" s="26"/>
      <c r="AB4671" s="27"/>
      <c r="AY4671" s="38">
        <v>44847</v>
      </c>
      <c r="AZ4671">
        <f t="shared" si="894"/>
        <v>0</v>
      </c>
      <c r="BA4671" s="40">
        <v>44847</v>
      </c>
      <c r="BB4671">
        <f t="shared" si="895"/>
        <v>24.045808159547999</v>
      </c>
      <c r="BC4671" s="40">
        <v>44847</v>
      </c>
      <c r="BD4671">
        <f t="shared" si="896"/>
        <v>66.575798161581801</v>
      </c>
      <c r="BE4671" s="40">
        <v>44847</v>
      </c>
      <c r="BF4671">
        <f t="shared" si="897"/>
        <v>32.678009120158201</v>
      </c>
      <c r="BG4671" s="40">
        <v>44847</v>
      </c>
      <c r="BH4671">
        <f t="shared" si="898"/>
        <v>252.0335163680088</v>
      </c>
      <c r="BJ4671" s="40">
        <v>44847</v>
      </c>
      <c r="BK4671">
        <f t="shared" si="899"/>
        <v>375.33313180929679</v>
      </c>
      <c r="BL4671">
        <f>BK4671-MAX($BK$3:BK4671)</f>
        <v>-19.100000000000023</v>
      </c>
      <c r="BZ4671" s="40">
        <v>44847</v>
      </c>
      <c r="CA4671">
        <f t="shared" si="900"/>
        <v>0</v>
      </c>
      <c r="CB4671" s="40">
        <v>44847</v>
      </c>
      <c r="CC4671">
        <f t="shared" si="901"/>
        <v>24.666467659683899</v>
      </c>
      <c r="CD4671" s="40">
        <v>44847</v>
      </c>
      <c r="CE4671">
        <f t="shared" si="902"/>
        <v>31.607899080790901</v>
      </c>
      <c r="CF4671" s="40">
        <v>44847</v>
      </c>
      <c r="CG4671">
        <f t="shared" si="903"/>
        <v>39.273825487481602</v>
      </c>
      <c r="CH4671" s="40">
        <v>44847</v>
      </c>
      <c r="CI4671">
        <f t="shared" si="904"/>
        <v>165.19920066161731</v>
      </c>
      <c r="CK4671" s="40">
        <v>44847</v>
      </c>
      <c r="CL4671">
        <f t="shared" si="905"/>
        <v>260.74739288957369</v>
      </c>
      <c r="CM4671">
        <f>CL4671-MAX($CL$3:CL4671)</f>
        <v>-9</v>
      </c>
    </row>
    <row r="4672" spans="27:91">
      <c r="AA4672" s="26"/>
      <c r="AB4672" s="27"/>
      <c r="AY4672" s="38">
        <v>44848</v>
      </c>
      <c r="AZ4672">
        <f t="shared" si="894"/>
        <v>0</v>
      </c>
      <c r="BA4672" s="40">
        <v>44848</v>
      </c>
      <c r="BB4672">
        <f t="shared" si="895"/>
        <v>24.045808159547999</v>
      </c>
      <c r="BC4672" s="40">
        <v>44848</v>
      </c>
      <c r="BD4672">
        <f t="shared" si="896"/>
        <v>66.575798161581801</v>
      </c>
      <c r="BE4672" s="40">
        <v>44848</v>
      </c>
      <c r="BF4672">
        <f t="shared" si="897"/>
        <v>32.678009120158201</v>
      </c>
      <c r="BG4672" s="40">
        <v>44848</v>
      </c>
      <c r="BH4672">
        <f t="shared" si="898"/>
        <v>252.0335163680088</v>
      </c>
      <c r="BJ4672" s="40">
        <v>44848</v>
      </c>
      <c r="BK4672">
        <f t="shared" si="899"/>
        <v>375.33313180929679</v>
      </c>
      <c r="BL4672">
        <f>BK4672-MAX($BK$3:BK4672)</f>
        <v>-19.100000000000023</v>
      </c>
      <c r="BZ4672" s="40">
        <v>44848</v>
      </c>
      <c r="CA4672">
        <f t="shared" si="900"/>
        <v>0</v>
      </c>
      <c r="CB4672" s="40">
        <v>44848</v>
      </c>
      <c r="CC4672">
        <f t="shared" si="901"/>
        <v>24.666467659683899</v>
      </c>
      <c r="CD4672" s="40">
        <v>44848</v>
      </c>
      <c r="CE4672">
        <f t="shared" si="902"/>
        <v>31.607899080790901</v>
      </c>
      <c r="CF4672" s="40">
        <v>44848</v>
      </c>
      <c r="CG4672">
        <f t="shared" si="903"/>
        <v>39.273825487481602</v>
      </c>
      <c r="CH4672" s="40">
        <v>44848</v>
      </c>
      <c r="CI4672">
        <f t="shared" si="904"/>
        <v>165.19920066161731</v>
      </c>
      <c r="CK4672" s="40">
        <v>44848</v>
      </c>
      <c r="CL4672">
        <f t="shared" si="905"/>
        <v>260.74739288957369</v>
      </c>
      <c r="CM4672">
        <f>CL4672-MAX($CL$3:CL4672)</f>
        <v>-9</v>
      </c>
    </row>
    <row r="4673" spans="27:91">
      <c r="AA4673" s="26"/>
      <c r="AB4673" s="27"/>
      <c r="AY4673" s="38">
        <v>44849</v>
      </c>
      <c r="AZ4673">
        <f t="shared" si="894"/>
        <v>0</v>
      </c>
      <c r="BA4673" s="40">
        <v>44849</v>
      </c>
      <c r="BB4673">
        <f t="shared" si="895"/>
        <v>24.045808159547999</v>
      </c>
      <c r="BC4673" s="40">
        <v>44849</v>
      </c>
      <c r="BD4673">
        <f t="shared" si="896"/>
        <v>66.575798161581801</v>
      </c>
      <c r="BE4673" s="40">
        <v>44849</v>
      </c>
      <c r="BF4673">
        <f t="shared" si="897"/>
        <v>32.678009120158201</v>
      </c>
      <c r="BG4673" s="40">
        <v>44849</v>
      </c>
      <c r="BH4673">
        <f t="shared" si="898"/>
        <v>252.0335163680088</v>
      </c>
      <c r="BJ4673" s="40">
        <v>44849</v>
      </c>
      <c r="BK4673">
        <f t="shared" si="899"/>
        <v>375.33313180929679</v>
      </c>
      <c r="BL4673">
        <f>BK4673-MAX($BK$3:BK4673)</f>
        <v>-19.100000000000023</v>
      </c>
      <c r="BZ4673" s="40">
        <v>44849</v>
      </c>
      <c r="CA4673">
        <f t="shared" si="900"/>
        <v>0</v>
      </c>
      <c r="CB4673" s="40">
        <v>44849</v>
      </c>
      <c r="CC4673">
        <f t="shared" si="901"/>
        <v>24.666467659683899</v>
      </c>
      <c r="CD4673" s="40">
        <v>44849</v>
      </c>
      <c r="CE4673">
        <f t="shared" si="902"/>
        <v>31.607899080790901</v>
      </c>
      <c r="CF4673" s="40">
        <v>44849</v>
      </c>
      <c r="CG4673">
        <f t="shared" si="903"/>
        <v>39.273825487481602</v>
      </c>
      <c r="CH4673" s="40">
        <v>44849</v>
      </c>
      <c r="CI4673">
        <f t="shared" si="904"/>
        <v>165.19920066161731</v>
      </c>
      <c r="CK4673" s="40">
        <v>44849</v>
      </c>
      <c r="CL4673">
        <f t="shared" si="905"/>
        <v>260.74739288957369</v>
      </c>
      <c r="CM4673">
        <f>CL4673-MAX($CL$3:CL4673)</f>
        <v>-9</v>
      </c>
    </row>
    <row r="4674" spans="27:91">
      <c r="AA4674" s="26"/>
      <c r="AB4674" s="27"/>
      <c r="AY4674" s="38">
        <v>44850</v>
      </c>
      <c r="AZ4674">
        <f t="shared" si="894"/>
        <v>0</v>
      </c>
      <c r="BA4674" s="40">
        <v>44850</v>
      </c>
      <c r="BB4674">
        <f t="shared" si="895"/>
        <v>24.045808159547999</v>
      </c>
      <c r="BC4674" s="40">
        <v>44850</v>
      </c>
      <c r="BD4674">
        <f t="shared" si="896"/>
        <v>66.575798161581801</v>
      </c>
      <c r="BE4674" s="40">
        <v>44850</v>
      </c>
      <c r="BF4674">
        <f t="shared" si="897"/>
        <v>32.678009120158201</v>
      </c>
      <c r="BG4674" s="40">
        <v>44850</v>
      </c>
      <c r="BH4674">
        <f t="shared" si="898"/>
        <v>252.0335163680088</v>
      </c>
      <c r="BJ4674" s="40">
        <v>44850</v>
      </c>
      <c r="BK4674">
        <f t="shared" si="899"/>
        <v>375.33313180929679</v>
      </c>
      <c r="BL4674">
        <f>BK4674-MAX($BK$3:BK4674)</f>
        <v>-19.100000000000023</v>
      </c>
      <c r="BZ4674" s="40">
        <v>44850</v>
      </c>
      <c r="CA4674">
        <f t="shared" si="900"/>
        <v>0</v>
      </c>
      <c r="CB4674" s="40">
        <v>44850</v>
      </c>
      <c r="CC4674">
        <f t="shared" si="901"/>
        <v>24.666467659683899</v>
      </c>
      <c r="CD4674" s="40">
        <v>44850</v>
      </c>
      <c r="CE4674">
        <f t="shared" si="902"/>
        <v>31.607899080790901</v>
      </c>
      <c r="CF4674" s="40">
        <v>44850</v>
      </c>
      <c r="CG4674">
        <f t="shared" si="903"/>
        <v>39.273825487481602</v>
      </c>
      <c r="CH4674" s="40">
        <v>44850</v>
      </c>
      <c r="CI4674">
        <f t="shared" si="904"/>
        <v>165.19920066161731</v>
      </c>
      <c r="CK4674" s="40">
        <v>44850</v>
      </c>
      <c r="CL4674">
        <f t="shared" si="905"/>
        <v>260.74739288957369</v>
      </c>
      <c r="CM4674">
        <f>CL4674-MAX($CL$3:CL4674)</f>
        <v>-9</v>
      </c>
    </row>
    <row r="4675" spans="27:91">
      <c r="AA4675" s="26"/>
      <c r="AB4675" s="27"/>
      <c r="AY4675" s="38">
        <v>44851</v>
      </c>
      <c r="AZ4675">
        <f t="shared" si="894"/>
        <v>0</v>
      </c>
      <c r="BA4675" s="40">
        <v>44851</v>
      </c>
      <c r="BB4675">
        <f t="shared" si="895"/>
        <v>24.045808159547999</v>
      </c>
      <c r="BC4675" s="40">
        <v>44851</v>
      </c>
      <c r="BD4675">
        <f t="shared" si="896"/>
        <v>66.575798161581801</v>
      </c>
      <c r="BE4675" s="40">
        <v>44851</v>
      </c>
      <c r="BF4675">
        <f t="shared" si="897"/>
        <v>32.678009120158201</v>
      </c>
      <c r="BG4675" s="40">
        <v>44851</v>
      </c>
      <c r="BH4675">
        <f t="shared" si="898"/>
        <v>252.0335163680088</v>
      </c>
      <c r="BJ4675" s="40">
        <v>44851</v>
      </c>
      <c r="BK4675">
        <f t="shared" si="899"/>
        <v>375.33313180929679</v>
      </c>
      <c r="BL4675">
        <f>BK4675-MAX($BK$3:BK4675)</f>
        <v>-19.100000000000023</v>
      </c>
      <c r="BZ4675" s="40">
        <v>44851</v>
      </c>
      <c r="CA4675">
        <f t="shared" si="900"/>
        <v>0</v>
      </c>
      <c r="CB4675" s="40">
        <v>44851</v>
      </c>
      <c r="CC4675">
        <f t="shared" si="901"/>
        <v>24.666467659683899</v>
      </c>
      <c r="CD4675" s="40">
        <v>44851</v>
      </c>
      <c r="CE4675">
        <f t="shared" si="902"/>
        <v>31.607899080790901</v>
      </c>
      <c r="CF4675" s="40">
        <v>44851</v>
      </c>
      <c r="CG4675">
        <f t="shared" si="903"/>
        <v>39.273825487481602</v>
      </c>
      <c r="CH4675" s="40">
        <v>44851</v>
      </c>
      <c r="CI4675">
        <f t="shared" si="904"/>
        <v>165.19920066161731</v>
      </c>
      <c r="CK4675" s="40">
        <v>44851</v>
      </c>
      <c r="CL4675">
        <f t="shared" si="905"/>
        <v>260.74739288957369</v>
      </c>
      <c r="CM4675">
        <f>CL4675-MAX($CL$3:CL4675)</f>
        <v>-9</v>
      </c>
    </row>
    <row r="4676" spans="27:91">
      <c r="AA4676" s="26"/>
      <c r="AB4676" s="27"/>
      <c r="AY4676" s="38">
        <v>44852</v>
      </c>
      <c r="AZ4676">
        <f t="shared" ref="AZ4676:AZ4739" si="906">IFERROR(AZ$1*VLOOKUP(AY4676,AN:AO,2,0),AZ4675)</f>
        <v>0</v>
      </c>
      <c r="BA4676" s="40">
        <v>44852</v>
      </c>
      <c r="BB4676">
        <f t="shared" ref="BB4676:BB4739" si="907">IFERROR(BB$1*VLOOKUP(BA4676,AP:AQ,2,0),BB4675)</f>
        <v>24.045808159547999</v>
      </c>
      <c r="BC4676" s="40">
        <v>44852</v>
      </c>
      <c r="BD4676">
        <f t="shared" ref="BD4676:BD4739" si="908">IFERROR(BD$1*VLOOKUP(BC4676,AR:AS,2,0),BD4675)</f>
        <v>66.575798161581801</v>
      </c>
      <c r="BE4676" s="40">
        <v>44852</v>
      </c>
      <c r="BF4676">
        <f t="shared" ref="BF4676:BF4739" si="909">IFERROR(BF$1*VLOOKUP(BE4676,AT:AU,2,0),BF4675)</f>
        <v>33.058009120158196</v>
      </c>
      <c r="BG4676" s="40">
        <v>44852</v>
      </c>
      <c r="BH4676">
        <f t="shared" ref="BH4676:BH4739" si="910">IFERROR(BH$1*VLOOKUP(BG4676,AV:AW,2,0),BH4675)</f>
        <v>252.0335163680088</v>
      </c>
      <c r="BJ4676" s="40">
        <v>44852</v>
      </c>
      <c r="BK4676">
        <f t="shared" ref="BK4676:BK4739" si="911">AZ4676+BB4676+BD4676+BF4676+BH4676</f>
        <v>375.71313180929678</v>
      </c>
      <c r="BL4676">
        <f>BK4676-MAX($BK$3:BK4676)</f>
        <v>-18.720000000000027</v>
      </c>
      <c r="BZ4676" s="40">
        <v>44852</v>
      </c>
      <c r="CA4676">
        <f t="shared" ref="CA4676:CA4739" si="912">IFERROR(CA$1*VLOOKUP(BZ4676,BO:BP,2,0),CA4675)</f>
        <v>0</v>
      </c>
      <c r="CB4676" s="40">
        <v>44852</v>
      </c>
      <c r="CC4676">
        <f t="shared" ref="CC4676:CC4739" si="913">IFERROR(CC$1*VLOOKUP(CB4676,BQ:BR,2,0),CC4675)</f>
        <v>24.666467659683899</v>
      </c>
      <c r="CD4676" s="40">
        <v>44852</v>
      </c>
      <c r="CE4676">
        <f t="shared" ref="CE4676:CE4739" si="914">IFERROR(CE$1*VLOOKUP(CD4676,BS:BT,2,0),CE4675)</f>
        <v>31.607899080790901</v>
      </c>
      <c r="CF4676" s="40">
        <v>44852</v>
      </c>
      <c r="CG4676">
        <f t="shared" ref="CG4676:CG4739" si="915">IFERROR(CG$1*VLOOKUP(CF4676,BU:BV,2,0),CG4675)</f>
        <v>39.653825487481598</v>
      </c>
      <c r="CH4676" s="40">
        <v>44852</v>
      </c>
      <c r="CI4676">
        <f t="shared" ref="CI4676:CI4739" si="916">IFERROR(CI$1*VLOOKUP(CH4676,BW:BX,2,0),CI4675)</f>
        <v>165.19920066161731</v>
      </c>
      <c r="CK4676" s="40">
        <v>44852</v>
      </c>
      <c r="CL4676">
        <f t="shared" ref="CL4676:CL4739" si="917">CA4676+CC4676+CE4676+CG4676+CI4676</f>
        <v>261.12739288957368</v>
      </c>
      <c r="CM4676">
        <f>CL4676-MAX($CL$3:CL4676)</f>
        <v>-8.6200000000000045</v>
      </c>
    </row>
    <row r="4677" spans="27:91">
      <c r="AA4677" s="26"/>
      <c r="AB4677" s="27"/>
      <c r="AY4677" s="38">
        <v>44853</v>
      </c>
      <c r="AZ4677">
        <f t="shared" si="906"/>
        <v>0</v>
      </c>
      <c r="BA4677" s="40">
        <v>44853</v>
      </c>
      <c r="BB4677">
        <f t="shared" si="907"/>
        <v>24.045808159547999</v>
      </c>
      <c r="BC4677" s="40">
        <v>44853</v>
      </c>
      <c r="BD4677">
        <f t="shared" si="908"/>
        <v>66.575798161581801</v>
      </c>
      <c r="BE4677" s="40">
        <v>44853</v>
      </c>
      <c r="BF4677">
        <f t="shared" si="909"/>
        <v>33.318009120158202</v>
      </c>
      <c r="BG4677" s="40">
        <v>44853</v>
      </c>
      <c r="BH4677">
        <f t="shared" si="910"/>
        <v>252.0335163680088</v>
      </c>
      <c r="BJ4677" s="40">
        <v>44853</v>
      </c>
      <c r="BK4677">
        <f t="shared" si="911"/>
        <v>375.97313180929677</v>
      </c>
      <c r="BL4677">
        <f>BK4677-MAX($BK$3:BK4677)</f>
        <v>-18.460000000000036</v>
      </c>
      <c r="BZ4677" s="40">
        <v>44853</v>
      </c>
      <c r="CA4677">
        <f t="shared" si="912"/>
        <v>0</v>
      </c>
      <c r="CB4677" s="40">
        <v>44853</v>
      </c>
      <c r="CC4677">
        <f t="shared" si="913"/>
        <v>24.666467659683899</v>
      </c>
      <c r="CD4677" s="40">
        <v>44853</v>
      </c>
      <c r="CE4677">
        <f t="shared" si="914"/>
        <v>31.607899080790901</v>
      </c>
      <c r="CF4677" s="40">
        <v>44853</v>
      </c>
      <c r="CG4677">
        <f t="shared" si="915"/>
        <v>39.913825487481603</v>
      </c>
      <c r="CH4677" s="40">
        <v>44853</v>
      </c>
      <c r="CI4677">
        <f t="shared" si="916"/>
        <v>165.19920066161731</v>
      </c>
      <c r="CK4677" s="40">
        <v>44853</v>
      </c>
      <c r="CL4677">
        <f t="shared" si="917"/>
        <v>261.38739288957373</v>
      </c>
      <c r="CM4677">
        <f>CL4677-MAX($CL$3:CL4677)</f>
        <v>-8.3599999999999568</v>
      </c>
    </row>
    <row r="4678" spans="27:91">
      <c r="AA4678" s="26"/>
      <c r="AB4678" s="27"/>
      <c r="AY4678" s="38">
        <v>44854</v>
      </c>
      <c r="AZ4678">
        <f t="shared" si="906"/>
        <v>0</v>
      </c>
      <c r="BA4678" s="40">
        <v>44854</v>
      </c>
      <c r="BB4678">
        <f t="shared" si="907"/>
        <v>24.045808159547999</v>
      </c>
      <c r="BC4678" s="40">
        <v>44854</v>
      </c>
      <c r="BD4678">
        <f t="shared" si="908"/>
        <v>66.575798161581801</v>
      </c>
      <c r="BE4678" s="40">
        <v>44854</v>
      </c>
      <c r="BF4678">
        <f t="shared" si="909"/>
        <v>33.138009120158202</v>
      </c>
      <c r="BG4678" s="40">
        <v>44854</v>
      </c>
      <c r="BH4678">
        <f t="shared" si="910"/>
        <v>252.0335163680088</v>
      </c>
      <c r="BJ4678" s="40">
        <v>44854</v>
      </c>
      <c r="BK4678">
        <f t="shared" si="911"/>
        <v>375.79313180929682</v>
      </c>
      <c r="BL4678">
        <f>BK4678-MAX($BK$3:BK4678)</f>
        <v>-18.639999999999986</v>
      </c>
      <c r="BZ4678" s="40">
        <v>44854</v>
      </c>
      <c r="CA4678">
        <f t="shared" si="912"/>
        <v>0</v>
      </c>
      <c r="CB4678" s="40">
        <v>44854</v>
      </c>
      <c r="CC4678">
        <f t="shared" si="913"/>
        <v>24.666467659683899</v>
      </c>
      <c r="CD4678" s="40">
        <v>44854</v>
      </c>
      <c r="CE4678">
        <f t="shared" si="914"/>
        <v>31.607899080790901</v>
      </c>
      <c r="CF4678" s="40">
        <v>44854</v>
      </c>
      <c r="CG4678">
        <f t="shared" si="915"/>
        <v>39.733825487481603</v>
      </c>
      <c r="CH4678" s="40">
        <v>44854</v>
      </c>
      <c r="CI4678">
        <f t="shared" si="916"/>
        <v>165.19920066161731</v>
      </c>
      <c r="CK4678" s="40">
        <v>44854</v>
      </c>
      <c r="CL4678">
        <f t="shared" si="917"/>
        <v>261.20739288957373</v>
      </c>
      <c r="CM4678">
        <f>CL4678-MAX($CL$3:CL4678)</f>
        <v>-8.5399999999999636</v>
      </c>
    </row>
    <row r="4679" spans="27:91">
      <c r="AA4679" s="26"/>
      <c r="AB4679" s="27"/>
      <c r="AY4679" s="38">
        <v>44855</v>
      </c>
      <c r="AZ4679">
        <f t="shared" si="906"/>
        <v>0</v>
      </c>
      <c r="BA4679" s="40">
        <v>44855</v>
      </c>
      <c r="BB4679">
        <f t="shared" si="907"/>
        <v>24.045808159547999</v>
      </c>
      <c r="BC4679" s="40">
        <v>44855</v>
      </c>
      <c r="BD4679">
        <f t="shared" si="908"/>
        <v>66.575798161581801</v>
      </c>
      <c r="BE4679" s="40">
        <v>44855</v>
      </c>
      <c r="BF4679">
        <f t="shared" si="909"/>
        <v>33.238009120158203</v>
      </c>
      <c r="BG4679" s="40">
        <v>44855</v>
      </c>
      <c r="BH4679">
        <f t="shared" si="910"/>
        <v>252.0335163680088</v>
      </c>
      <c r="BJ4679" s="40">
        <v>44855</v>
      </c>
      <c r="BK4679">
        <f t="shared" si="911"/>
        <v>375.89313180929685</v>
      </c>
      <c r="BL4679">
        <f>BK4679-MAX($BK$3:BK4679)</f>
        <v>-18.539999999999964</v>
      </c>
      <c r="BZ4679" s="40">
        <v>44855</v>
      </c>
      <c r="CA4679">
        <f t="shared" si="912"/>
        <v>0</v>
      </c>
      <c r="CB4679" s="40">
        <v>44855</v>
      </c>
      <c r="CC4679">
        <f t="shared" si="913"/>
        <v>24.666467659683899</v>
      </c>
      <c r="CD4679" s="40">
        <v>44855</v>
      </c>
      <c r="CE4679">
        <f t="shared" si="914"/>
        <v>31.607899080790901</v>
      </c>
      <c r="CF4679" s="40">
        <v>44855</v>
      </c>
      <c r="CG4679">
        <f t="shared" si="915"/>
        <v>39.833825487481597</v>
      </c>
      <c r="CH4679" s="40">
        <v>44855</v>
      </c>
      <c r="CI4679">
        <f t="shared" si="916"/>
        <v>165.19920066161731</v>
      </c>
      <c r="CK4679" s="40">
        <v>44855</v>
      </c>
      <c r="CL4679">
        <f t="shared" si="917"/>
        <v>261.30739288957375</v>
      </c>
      <c r="CM4679">
        <f>CL4679-MAX($CL$3:CL4679)</f>
        <v>-8.4399999999999409</v>
      </c>
    </row>
    <row r="4680" spans="27:91">
      <c r="AA4680" s="26"/>
      <c r="AB4680" s="27"/>
      <c r="AY4680" s="38">
        <v>44856</v>
      </c>
      <c r="AZ4680">
        <f t="shared" si="906"/>
        <v>0</v>
      </c>
      <c r="BA4680" s="40">
        <v>44856</v>
      </c>
      <c r="BB4680">
        <f t="shared" si="907"/>
        <v>24.045808159547999</v>
      </c>
      <c r="BC4680" s="40">
        <v>44856</v>
      </c>
      <c r="BD4680">
        <f t="shared" si="908"/>
        <v>66.575798161581801</v>
      </c>
      <c r="BE4680" s="40">
        <v>44856</v>
      </c>
      <c r="BF4680">
        <f t="shared" si="909"/>
        <v>33.238009120158203</v>
      </c>
      <c r="BG4680" s="40">
        <v>44856</v>
      </c>
      <c r="BH4680">
        <f t="shared" si="910"/>
        <v>252.0335163680088</v>
      </c>
      <c r="BJ4680" s="40">
        <v>44856</v>
      </c>
      <c r="BK4680">
        <f t="shared" si="911"/>
        <v>375.89313180929685</v>
      </c>
      <c r="BL4680">
        <f>BK4680-MAX($BK$3:BK4680)</f>
        <v>-18.539999999999964</v>
      </c>
      <c r="BZ4680" s="40">
        <v>44856</v>
      </c>
      <c r="CA4680">
        <f t="shared" si="912"/>
        <v>0</v>
      </c>
      <c r="CB4680" s="40">
        <v>44856</v>
      </c>
      <c r="CC4680">
        <f t="shared" si="913"/>
        <v>24.666467659683899</v>
      </c>
      <c r="CD4680" s="40">
        <v>44856</v>
      </c>
      <c r="CE4680">
        <f t="shared" si="914"/>
        <v>31.607899080790901</v>
      </c>
      <c r="CF4680" s="40">
        <v>44856</v>
      </c>
      <c r="CG4680">
        <f t="shared" si="915"/>
        <v>39.833825487481597</v>
      </c>
      <c r="CH4680" s="40">
        <v>44856</v>
      </c>
      <c r="CI4680">
        <f t="shared" si="916"/>
        <v>165.19920066161731</v>
      </c>
      <c r="CK4680" s="40">
        <v>44856</v>
      </c>
      <c r="CL4680">
        <f t="shared" si="917"/>
        <v>261.30739288957375</v>
      </c>
      <c r="CM4680">
        <f>CL4680-MAX($CL$3:CL4680)</f>
        <v>-8.4399999999999409</v>
      </c>
    </row>
    <row r="4681" spans="27:91">
      <c r="AA4681" s="26"/>
      <c r="AB4681" s="27"/>
      <c r="AY4681" s="38">
        <v>44857</v>
      </c>
      <c r="AZ4681">
        <f t="shared" si="906"/>
        <v>0</v>
      </c>
      <c r="BA4681" s="40">
        <v>44857</v>
      </c>
      <c r="BB4681">
        <f t="shared" si="907"/>
        <v>24.045808159547999</v>
      </c>
      <c r="BC4681" s="40">
        <v>44857</v>
      </c>
      <c r="BD4681">
        <f t="shared" si="908"/>
        <v>66.575798161581801</v>
      </c>
      <c r="BE4681" s="40">
        <v>44857</v>
      </c>
      <c r="BF4681">
        <f t="shared" si="909"/>
        <v>33.238009120158203</v>
      </c>
      <c r="BG4681" s="40">
        <v>44857</v>
      </c>
      <c r="BH4681">
        <f t="shared" si="910"/>
        <v>252.0335163680088</v>
      </c>
      <c r="BJ4681" s="40">
        <v>44857</v>
      </c>
      <c r="BK4681">
        <f t="shared" si="911"/>
        <v>375.89313180929685</v>
      </c>
      <c r="BL4681">
        <f>BK4681-MAX($BK$3:BK4681)</f>
        <v>-18.539999999999964</v>
      </c>
      <c r="BZ4681" s="40">
        <v>44857</v>
      </c>
      <c r="CA4681">
        <f t="shared" si="912"/>
        <v>0</v>
      </c>
      <c r="CB4681" s="40">
        <v>44857</v>
      </c>
      <c r="CC4681">
        <f t="shared" si="913"/>
        <v>24.666467659683899</v>
      </c>
      <c r="CD4681" s="40">
        <v>44857</v>
      </c>
      <c r="CE4681">
        <f t="shared" si="914"/>
        <v>31.607899080790901</v>
      </c>
      <c r="CF4681" s="40">
        <v>44857</v>
      </c>
      <c r="CG4681">
        <f t="shared" si="915"/>
        <v>39.833825487481597</v>
      </c>
      <c r="CH4681" s="40">
        <v>44857</v>
      </c>
      <c r="CI4681">
        <f t="shared" si="916"/>
        <v>165.19920066161731</v>
      </c>
      <c r="CK4681" s="40">
        <v>44857</v>
      </c>
      <c r="CL4681">
        <f t="shared" si="917"/>
        <v>261.30739288957375</v>
      </c>
      <c r="CM4681">
        <f>CL4681-MAX($CL$3:CL4681)</f>
        <v>-8.4399999999999409</v>
      </c>
    </row>
    <row r="4682" spans="27:91">
      <c r="AA4682" s="26"/>
      <c r="AB4682" s="27"/>
      <c r="AY4682" s="38">
        <v>44858</v>
      </c>
      <c r="AZ4682">
        <f t="shared" si="906"/>
        <v>0</v>
      </c>
      <c r="BA4682" s="40">
        <v>44858</v>
      </c>
      <c r="BB4682">
        <f t="shared" si="907"/>
        <v>24.045808159547999</v>
      </c>
      <c r="BC4682" s="40">
        <v>44858</v>
      </c>
      <c r="BD4682">
        <f t="shared" si="908"/>
        <v>66.575798161581801</v>
      </c>
      <c r="BE4682" s="40">
        <v>44858</v>
      </c>
      <c r="BF4682">
        <f t="shared" si="909"/>
        <v>33.198009120158197</v>
      </c>
      <c r="BG4682" s="40">
        <v>44858</v>
      </c>
      <c r="BH4682">
        <f t="shared" si="910"/>
        <v>252.0335163680088</v>
      </c>
      <c r="BJ4682" s="40">
        <v>44858</v>
      </c>
      <c r="BK4682">
        <f t="shared" si="911"/>
        <v>375.85313180929677</v>
      </c>
      <c r="BL4682">
        <f>BK4682-MAX($BK$3:BK4682)</f>
        <v>-18.580000000000041</v>
      </c>
      <c r="BZ4682" s="40">
        <v>44858</v>
      </c>
      <c r="CA4682">
        <f t="shared" si="912"/>
        <v>0</v>
      </c>
      <c r="CB4682" s="40">
        <v>44858</v>
      </c>
      <c r="CC4682">
        <f t="shared" si="913"/>
        <v>24.666467659683899</v>
      </c>
      <c r="CD4682" s="40">
        <v>44858</v>
      </c>
      <c r="CE4682">
        <f t="shared" si="914"/>
        <v>31.607899080790901</v>
      </c>
      <c r="CF4682" s="40">
        <v>44858</v>
      </c>
      <c r="CG4682">
        <f t="shared" si="915"/>
        <v>39.793825487481598</v>
      </c>
      <c r="CH4682" s="40">
        <v>44858</v>
      </c>
      <c r="CI4682">
        <f t="shared" si="916"/>
        <v>165.19920066161731</v>
      </c>
      <c r="CK4682" s="40">
        <v>44858</v>
      </c>
      <c r="CL4682">
        <f t="shared" si="917"/>
        <v>261.26739288957373</v>
      </c>
      <c r="CM4682">
        <f>CL4682-MAX($CL$3:CL4682)</f>
        <v>-8.4799999999999613</v>
      </c>
    </row>
    <row r="4683" spans="27:91">
      <c r="AA4683" s="26"/>
      <c r="AB4683" s="27"/>
      <c r="AY4683" s="38">
        <v>44859</v>
      </c>
      <c r="AZ4683">
        <f t="shared" si="906"/>
        <v>0</v>
      </c>
      <c r="BA4683" s="40">
        <v>44859</v>
      </c>
      <c r="BB4683">
        <f t="shared" si="907"/>
        <v>24.045808159547999</v>
      </c>
      <c r="BC4683" s="40">
        <v>44859</v>
      </c>
      <c r="BD4683">
        <f t="shared" si="908"/>
        <v>66.575798161581801</v>
      </c>
      <c r="BE4683" s="40">
        <v>44859</v>
      </c>
      <c r="BF4683">
        <f t="shared" si="909"/>
        <v>33.738009120158203</v>
      </c>
      <c r="BG4683" s="40">
        <v>44859</v>
      </c>
      <c r="BH4683">
        <f t="shared" si="910"/>
        <v>252.0335163680088</v>
      </c>
      <c r="BJ4683" s="40">
        <v>44859</v>
      </c>
      <c r="BK4683">
        <f t="shared" si="911"/>
        <v>376.39313180929685</v>
      </c>
      <c r="BL4683">
        <f>BK4683-MAX($BK$3:BK4683)</f>
        <v>-18.039999999999964</v>
      </c>
      <c r="BZ4683" s="40">
        <v>44859</v>
      </c>
      <c r="CA4683">
        <f t="shared" si="912"/>
        <v>0</v>
      </c>
      <c r="CB4683" s="40">
        <v>44859</v>
      </c>
      <c r="CC4683">
        <f t="shared" si="913"/>
        <v>24.666467659683899</v>
      </c>
      <c r="CD4683" s="40">
        <v>44859</v>
      </c>
      <c r="CE4683">
        <f t="shared" si="914"/>
        <v>31.607899080790901</v>
      </c>
      <c r="CF4683" s="40">
        <v>44859</v>
      </c>
      <c r="CG4683">
        <f t="shared" si="915"/>
        <v>40.333825487481597</v>
      </c>
      <c r="CH4683" s="40">
        <v>44859</v>
      </c>
      <c r="CI4683">
        <f t="shared" si="916"/>
        <v>165.19920066161731</v>
      </c>
      <c r="CK4683" s="40">
        <v>44859</v>
      </c>
      <c r="CL4683">
        <f t="shared" si="917"/>
        <v>261.80739288957375</v>
      </c>
      <c r="CM4683">
        <f>CL4683-MAX($CL$3:CL4683)</f>
        <v>-7.9399999999999409</v>
      </c>
    </row>
    <row r="4684" spans="27:91">
      <c r="AA4684" s="26"/>
      <c r="AB4684" s="27"/>
      <c r="AY4684" s="38">
        <v>44860</v>
      </c>
      <c r="AZ4684">
        <f t="shared" si="906"/>
        <v>0</v>
      </c>
      <c r="BA4684" s="40">
        <v>44860</v>
      </c>
      <c r="BB4684">
        <f t="shared" si="907"/>
        <v>24.045808159547999</v>
      </c>
      <c r="BC4684" s="40">
        <v>44860</v>
      </c>
      <c r="BD4684">
        <f t="shared" si="908"/>
        <v>66.575798161581801</v>
      </c>
      <c r="BE4684" s="40">
        <v>44860</v>
      </c>
      <c r="BF4684">
        <f t="shared" si="909"/>
        <v>34.178009120158201</v>
      </c>
      <c r="BG4684" s="40">
        <v>44860</v>
      </c>
      <c r="BH4684">
        <f t="shared" si="910"/>
        <v>252.0335163680088</v>
      </c>
      <c r="BJ4684" s="40">
        <v>44860</v>
      </c>
      <c r="BK4684">
        <f t="shared" si="911"/>
        <v>376.83313180929679</v>
      </c>
      <c r="BL4684">
        <f>BK4684-MAX($BK$3:BK4684)</f>
        <v>-17.600000000000023</v>
      </c>
      <c r="BZ4684" s="40">
        <v>44860</v>
      </c>
      <c r="CA4684">
        <f t="shared" si="912"/>
        <v>0</v>
      </c>
      <c r="CB4684" s="40">
        <v>44860</v>
      </c>
      <c r="CC4684">
        <f t="shared" si="913"/>
        <v>24.666467659683899</v>
      </c>
      <c r="CD4684" s="40">
        <v>44860</v>
      </c>
      <c r="CE4684">
        <f t="shared" si="914"/>
        <v>31.607899080790901</v>
      </c>
      <c r="CF4684" s="40">
        <v>44860</v>
      </c>
      <c r="CG4684">
        <f t="shared" si="915"/>
        <v>40.773825487481602</v>
      </c>
      <c r="CH4684" s="40">
        <v>44860</v>
      </c>
      <c r="CI4684">
        <f t="shared" si="916"/>
        <v>165.19920066161731</v>
      </c>
      <c r="CK4684" s="40">
        <v>44860</v>
      </c>
      <c r="CL4684">
        <f t="shared" si="917"/>
        <v>262.24739288957369</v>
      </c>
      <c r="CM4684">
        <f>CL4684-MAX($CL$3:CL4684)</f>
        <v>-7.5</v>
      </c>
    </row>
    <row r="4685" spans="27:91">
      <c r="AA4685" s="26"/>
      <c r="AB4685" s="27"/>
      <c r="AY4685" s="38">
        <v>44861</v>
      </c>
      <c r="AZ4685">
        <f t="shared" si="906"/>
        <v>0</v>
      </c>
      <c r="BA4685" s="40">
        <v>44861</v>
      </c>
      <c r="BB4685">
        <f t="shared" si="907"/>
        <v>24.045808159547999</v>
      </c>
      <c r="BC4685" s="40">
        <v>44861</v>
      </c>
      <c r="BD4685">
        <f t="shared" si="908"/>
        <v>66.575798161581801</v>
      </c>
      <c r="BE4685" s="40">
        <v>44861</v>
      </c>
      <c r="BF4685">
        <f t="shared" si="909"/>
        <v>34.138009120158202</v>
      </c>
      <c r="BG4685" s="40">
        <v>44861</v>
      </c>
      <c r="BH4685">
        <f t="shared" si="910"/>
        <v>252.0335163680088</v>
      </c>
      <c r="BJ4685" s="40">
        <v>44861</v>
      </c>
      <c r="BK4685">
        <f t="shared" si="911"/>
        <v>376.79313180929682</v>
      </c>
      <c r="BL4685">
        <f>BK4685-MAX($BK$3:BK4685)</f>
        <v>-17.639999999999986</v>
      </c>
      <c r="BZ4685" s="40">
        <v>44861</v>
      </c>
      <c r="CA4685">
        <f t="shared" si="912"/>
        <v>0</v>
      </c>
      <c r="CB4685" s="40">
        <v>44861</v>
      </c>
      <c r="CC4685">
        <f t="shared" si="913"/>
        <v>24.666467659683899</v>
      </c>
      <c r="CD4685" s="40">
        <v>44861</v>
      </c>
      <c r="CE4685">
        <f t="shared" si="914"/>
        <v>31.607899080790901</v>
      </c>
      <c r="CF4685" s="40">
        <v>44861</v>
      </c>
      <c r="CG4685">
        <f t="shared" si="915"/>
        <v>40.733825487481603</v>
      </c>
      <c r="CH4685" s="40">
        <v>44861</v>
      </c>
      <c r="CI4685">
        <f t="shared" si="916"/>
        <v>165.19920066161731</v>
      </c>
      <c r="CK4685" s="40">
        <v>44861</v>
      </c>
      <c r="CL4685">
        <f t="shared" si="917"/>
        <v>262.20739288957373</v>
      </c>
      <c r="CM4685">
        <f>CL4685-MAX($CL$3:CL4685)</f>
        <v>-7.5399999999999636</v>
      </c>
    </row>
    <row r="4686" spans="27:91">
      <c r="AA4686" s="26"/>
      <c r="AB4686" s="27"/>
      <c r="AY4686" s="38">
        <v>44862</v>
      </c>
      <c r="AZ4686">
        <f t="shared" si="906"/>
        <v>0</v>
      </c>
      <c r="BA4686" s="40">
        <v>44862</v>
      </c>
      <c r="BB4686">
        <f t="shared" si="907"/>
        <v>24.045808159547999</v>
      </c>
      <c r="BC4686" s="40">
        <v>44862</v>
      </c>
      <c r="BD4686">
        <f t="shared" si="908"/>
        <v>66.575798161581801</v>
      </c>
      <c r="BE4686" s="40">
        <v>44862</v>
      </c>
      <c r="BF4686">
        <f t="shared" si="909"/>
        <v>35.018009120158197</v>
      </c>
      <c r="BG4686" s="40">
        <v>44862</v>
      </c>
      <c r="BH4686">
        <f t="shared" si="910"/>
        <v>252.0335163680088</v>
      </c>
      <c r="BJ4686" s="40">
        <v>44862</v>
      </c>
      <c r="BK4686">
        <f t="shared" si="911"/>
        <v>377.67313180929682</v>
      </c>
      <c r="BL4686">
        <f>BK4686-MAX($BK$3:BK4686)</f>
        <v>-16.759999999999991</v>
      </c>
      <c r="BZ4686" s="40">
        <v>44862</v>
      </c>
      <c r="CA4686">
        <f t="shared" si="912"/>
        <v>0</v>
      </c>
      <c r="CB4686" s="40">
        <v>44862</v>
      </c>
      <c r="CC4686">
        <f t="shared" si="913"/>
        <v>24.666467659683899</v>
      </c>
      <c r="CD4686" s="40">
        <v>44862</v>
      </c>
      <c r="CE4686">
        <f t="shared" si="914"/>
        <v>31.607899080790901</v>
      </c>
      <c r="CF4686" s="40">
        <v>44862</v>
      </c>
      <c r="CG4686">
        <f t="shared" si="915"/>
        <v>41.613825487481598</v>
      </c>
      <c r="CH4686" s="40">
        <v>44862</v>
      </c>
      <c r="CI4686">
        <f t="shared" si="916"/>
        <v>165.19920066161731</v>
      </c>
      <c r="CK4686" s="40">
        <v>44862</v>
      </c>
      <c r="CL4686">
        <f t="shared" si="917"/>
        <v>263.08739288957372</v>
      </c>
      <c r="CM4686">
        <f>CL4686-MAX($CL$3:CL4686)</f>
        <v>-6.6599999999999682</v>
      </c>
    </row>
    <row r="4687" spans="27:91">
      <c r="AA4687" s="26"/>
      <c r="AB4687" s="27"/>
      <c r="AY4687" s="38">
        <v>44863</v>
      </c>
      <c r="AZ4687">
        <f t="shared" si="906"/>
        <v>0</v>
      </c>
      <c r="BA4687" s="40">
        <v>44863</v>
      </c>
      <c r="BB4687">
        <f t="shared" si="907"/>
        <v>24.045808159547999</v>
      </c>
      <c r="BC4687" s="40">
        <v>44863</v>
      </c>
      <c r="BD4687">
        <f t="shared" si="908"/>
        <v>66.575798161581801</v>
      </c>
      <c r="BE4687" s="40">
        <v>44863</v>
      </c>
      <c r="BF4687">
        <f t="shared" si="909"/>
        <v>35.018009120158197</v>
      </c>
      <c r="BG4687" s="40">
        <v>44863</v>
      </c>
      <c r="BH4687">
        <f t="shared" si="910"/>
        <v>252.0335163680088</v>
      </c>
      <c r="BJ4687" s="40">
        <v>44863</v>
      </c>
      <c r="BK4687">
        <f t="shared" si="911"/>
        <v>377.67313180929682</v>
      </c>
      <c r="BL4687">
        <f>BK4687-MAX($BK$3:BK4687)</f>
        <v>-16.759999999999991</v>
      </c>
      <c r="BZ4687" s="40">
        <v>44863</v>
      </c>
      <c r="CA4687">
        <f t="shared" si="912"/>
        <v>0</v>
      </c>
      <c r="CB4687" s="40">
        <v>44863</v>
      </c>
      <c r="CC4687">
        <f t="shared" si="913"/>
        <v>24.666467659683899</v>
      </c>
      <c r="CD4687" s="40">
        <v>44863</v>
      </c>
      <c r="CE4687">
        <f t="shared" si="914"/>
        <v>31.607899080790901</v>
      </c>
      <c r="CF4687" s="40">
        <v>44863</v>
      </c>
      <c r="CG4687">
        <f t="shared" si="915"/>
        <v>41.613825487481598</v>
      </c>
      <c r="CH4687" s="40">
        <v>44863</v>
      </c>
      <c r="CI4687">
        <f t="shared" si="916"/>
        <v>165.19920066161731</v>
      </c>
      <c r="CK4687" s="40">
        <v>44863</v>
      </c>
      <c r="CL4687">
        <f t="shared" si="917"/>
        <v>263.08739288957372</v>
      </c>
      <c r="CM4687">
        <f>CL4687-MAX($CL$3:CL4687)</f>
        <v>-6.6599999999999682</v>
      </c>
    </row>
    <row r="4688" spans="27:91">
      <c r="AA4688" s="26"/>
      <c r="AB4688" s="27"/>
      <c r="AY4688" s="38">
        <v>44864</v>
      </c>
      <c r="AZ4688">
        <f t="shared" si="906"/>
        <v>0</v>
      </c>
      <c r="BA4688" s="40">
        <v>44864</v>
      </c>
      <c r="BB4688">
        <f t="shared" si="907"/>
        <v>24.045808159547999</v>
      </c>
      <c r="BC4688" s="40">
        <v>44864</v>
      </c>
      <c r="BD4688">
        <f t="shared" si="908"/>
        <v>66.575798161581801</v>
      </c>
      <c r="BE4688" s="40">
        <v>44864</v>
      </c>
      <c r="BF4688">
        <f t="shared" si="909"/>
        <v>35.018009120158197</v>
      </c>
      <c r="BG4688" s="40">
        <v>44864</v>
      </c>
      <c r="BH4688">
        <f t="shared" si="910"/>
        <v>252.0335163680088</v>
      </c>
      <c r="BJ4688" s="40">
        <v>44864</v>
      </c>
      <c r="BK4688">
        <f t="shared" si="911"/>
        <v>377.67313180929682</v>
      </c>
      <c r="BL4688">
        <f>BK4688-MAX($BK$3:BK4688)</f>
        <v>-16.759999999999991</v>
      </c>
      <c r="BZ4688" s="40">
        <v>44864</v>
      </c>
      <c r="CA4688">
        <f t="shared" si="912"/>
        <v>0</v>
      </c>
      <c r="CB4688" s="40">
        <v>44864</v>
      </c>
      <c r="CC4688">
        <f t="shared" si="913"/>
        <v>24.666467659683899</v>
      </c>
      <c r="CD4688" s="40">
        <v>44864</v>
      </c>
      <c r="CE4688">
        <f t="shared" si="914"/>
        <v>31.607899080790901</v>
      </c>
      <c r="CF4688" s="40">
        <v>44864</v>
      </c>
      <c r="CG4688">
        <f t="shared" si="915"/>
        <v>41.613825487481598</v>
      </c>
      <c r="CH4688" s="40">
        <v>44864</v>
      </c>
      <c r="CI4688">
        <f t="shared" si="916"/>
        <v>165.19920066161731</v>
      </c>
      <c r="CK4688" s="40">
        <v>44864</v>
      </c>
      <c r="CL4688">
        <f t="shared" si="917"/>
        <v>263.08739288957372</v>
      </c>
      <c r="CM4688">
        <f>CL4688-MAX($CL$3:CL4688)</f>
        <v>-6.6599999999999682</v>
      </c>
    </row>
    <row r="4689" spans="27:91">
      <c r="AA4689" s="26"/>
      <c r="AB4689" s="27"/>
      <c r="AY4689" s="38">
        <v>44865</v>
      </c>
      <c r="AZ4689">
        <f t="shared" si="906"/>
        <v>0</v>
      </c>
      <c r="BA4689" s="40">
        <v>44865</v>
      </c>
      <c r="BB4689">
        <f t="shared" si="907"/>
        <v>24.045808159547999</v>
      </c>
      <c r="BC4689" s="40">
        <v>44865</v>
      </c>
      <c r="BD4689">
        <f t="shared" si="908"/>
        <v>66.575798161581801</v>
      </c>
      <c r="BE4689" s="40">
        <v>44865</v>
      </c>
      <c r="BF4689">
        <f t="shared" si="909"/>
        <v>34.878009120158197</v>
      </c>
      <c r="BG4689" s="40">
        <v>44865</v>
      </c>
      <c r="BH4689">
        <f t="shared" si="910"/>
        <v>252.0335163680088</v>
      </c>
      <c r="BJ4689" s="40">
        <v>44865</v>
      </c>
      <c r="BK4689">
        <f t="shared" si="911"/>
        <v>377.53313180929683</v>
      </c>
      <c r="BL4689">
        <f>BK4689-MAX($BK$3:BK4689)</f>
        <v>-16.899999999999977</v>
      </c>
      <c r="BZ4689" s="40">
        <v>44865</v>
      </c>
      <c r="CA4689">
        <f t="shared" si="912"/>
        <v>0</v>
      </c>
      <c r="CB4689" s="40">
        <v>44865</v>
      </c>
      <c r="CC4689">
        <f t="shared" si="913"/>
        <v>24.666467659683899</v>
      </c>
      <c r="CD4689" s="40">
        <v>44865</v>
      </c>
      <c r="CE4689">
        <f t="shared" si="914"/>
        <v>31.607899080790901</v>
      </c>
      <c r="CF4689" s="40">
        <v>44865</v>
      </c>
      <c r="CG4689">
        <f t="shared" si="915"/>
        <v>41.473825487481598</v>
      </c>
      <c r="CH4689" s="40">
        <v>44865</v>
      </c>
      <c r="CI4689">
        <f t="shared" si="916"/>
        <v>165.19920066161731</v>
      </c>
      <c r="CK4689" s="40">
        <v>44865</v>
      </c>
      <c r="CL4689">
        <f t="shared" si="917"/>
        <v>262.94739288957373</v>
      </c>
      <c r="CM4689">
        <f>CL4689-MAX($CL$3:CL4689)</f>
        <v>-6.7999999999999545</v>
      </c>
    </row>
    <row r="4690" spans="27:91">
      <c r="AA4690" s="26"/>
      <c r="AB4690" s="27"/>
      <c r="AY4690" s="38">
        <v>44866</v>
      </c>
      <c r="AZ4690">
        <f t="shared" si="906"/>
        <v>0</v>
      </c>
      <c r="BA4690" s="40">
        <v>44866</v>
      </c>
      <c r="BB4690">
        <f t="shared" si="907"/>
        <v>24.045808159547999</v>
      </c>
      <c r="BC4690" s="40">
        <v>44866</v>
      </c>
      <c r="BD4690">
        <f t="shared" si="908"/>
        <v>66.575798161581801</v>
      </c>
      <c r="BE4690" s="40">
        <v>44866</v>
      </c>
      <c r="BF4690">
        <f t="shared" si="909"/>
        <v>33.998009120158201</v>
      </c>
      <c r="BG4690" s="40">
        <v>44866</v>
      </c>
      <c r="BH4690">
        <f t="shared" si="910"/>
        <v>252.0335163680088</v>
      </c>
      <c r="BJ4690" s="40">
        <v>44866</v>
      </c>
      <c r="BK4690">
        <f t="shared" si="911"/>
        <v>376.65313180929684</v>
      </c>
      <c r="BL4690">
        <f>BK4690-MAX($BK$3:BK4690)</f>
        <v>-17.779999999999973</v>
      </c>
      <c r="BZ4690" s="40">
        <v>44866</v>
      </c>
      <c r="CA4690">
        <f t="shared" si="912"/>
        <v>0</v>
      </c>
      <c r="CB4690" s="40">
        <v>44866</v>
      </c>
      <c r="CC4690">
        <f t="shared" si="913"/>
        <v>24.666467659683899</v>
      </c>
      <c r="CD4690" s="40">
        <v>44866</v>
      </c>
      <c r="CE4690">
        <f t="shared" si="914"/>
        <v>31.607899080790901</v>
      </c>
      <c r="CF4690" s="40">
        <v>44866</v>
      </c>
      <c r="CG4690">
        <f t="shared" si="915"/>
        <v>40.593825487481602</v>
      </c>
      <c r="CH4690" s="40">
        <v>44866</v>
      </c>
      <c r="CI4690">
        <f t="shared" si="916"/>
        <v>165.19920066161731</v>
      </c>
      <c r="CK4690" s="40">
        <v>44866</v>
      </c>
      <c r="CL4690">
        <f t="shared" si="917"/>
        <v>262.06739288957374</v>
      </c>
      <c r="CM4690">
        <f>CL4690-MAX($CL$3:CL4690)</f>
        <v>-7.67999999999995</v>
      </c>
    </row>
    <row r="4691" spans="27:91">
      <c r="AA4691" s="26"/>
      <c r="AB4691" s="27"/>
      <c r="AY4691" s="38">
        <v>44867</v>
      </c>
      <c r="AZ4691">
        <f t="shared" si="906"/>
        <v>0</v>
      </c>
      <c r="BA4691" s="40">
        <v>44867</v>
      </c>
      <c r="BB4691">
        <f t="shared" si="907"/>
        <v>24.045808159547999</v>
      </c>
      <c r="BC4691" s="40">
        <v>44867</v>
      </c>
      <c r="BD4691">
        <f t="shared" si="908"/>
        <v>66.575798161581801</v>
      </c>
      <c r="BE4691" s="40">
        <v>44867</v>
      </c>
      <c r="BF4691">
        <f t="shared" si="909"/>
        <v>34.0380091201582</v>
      </c>
      <c r="BG4691" s="40">
        <v>44867</v>
      </c>
      <c r="BH4691">
        <f t="shared" si="910"/>
        <v>252.0335163680088</v>
      </c>
      <c r="BJ4691" s="40">
        <v>44867</v>
      </c>
      <c r="BK4691">
        <f t="shared" si="911"/>
        <v>376.6931318092968</v>
      </c>
      <c r="BL4691">
        <f>BK4691-MAX($BK$3:BK4691)</f>
        <v>-17.740000000000009</v>
      </c>
      <c r="BZ4691" s="40">
        <v>44867</v>
      </c>
      <c r="CA4691">
        <f t="shared" si="912"/>
        <v>0</v>
      </c>
      <c r="CB4691" s="40">
        <v>44867</v>
      </c>
      <c r="CC4691">
        <f t="shared" si="913"/>
        <v>24.666467659683899</v>
      </c>
      <c r="CD4691" s="40">
        <v>44867</v>
      </c>
      <c r="CE4691">
        <f t="shared" si="914"/>
        <v>31.607899080790901</v>
      </c>
      <c r="CF4691" s="40">
        <v>44867</v>
      </c>
      <c r="CG4691">
        <f t="shared" si="915"/>
        <v>40.633825487481602</v>
      </c>
      <c r="CH4691" s="40">
        <v>44867</v>
      </c>
      <c r="CI4691">
        <f t="shared" si="916"/>
        <v>165.19920066161731</v>
      </c>
      <c r="CK4691" s="40">
        <v>44867</v>
      </c>
      <c r="CL4691">
        <f t="shared" si="917"/>
        <v>262.1073928895737</v>
      </c>
      <c r="CM4691">
        <f>CL4691-MAX($CL$3:CL4691)</f>
        <v>-7.6399999999999864</v>
      </c>
    </row>
    <row r="4692" spans="27:91">
      <c r="AA4692" s="26"/>
      <c r="AB4692" s="27"/>
      <c r="AY4692" s="38">
        <v>44868</v>
      </c>
      <c r="AZ4692">
        <f t="shared" si="906"/>
        <v>0</v>
      </c>
      <c r="BA4692" s="40">
        <v>44868</v>
      </c>
      <c r="BB4692">
        <f t="shared" si="907"/>
        <v>24.045808159547999</v>
      </c>
      <c r="BC4692" s="40">
        <v>44868</v>
      </c>
      <c r="BD4692">
        <f t="shared" si="908"/>
        <v>66.575798161581801</v>
      </c>
      <c r="BE4692" s="40">
        <v>44868</v>
      </c>
      <c r="BF4692">
        <f t="shared" si="909"/>
        <v>35.3980091201582</v>
      </c>
      <c r="BG4692" s="40">
        <v>44868</v>
      </c>
      <c r="BH4692">
        <f t="shared" si="910"/>
        <v>252.0335163680088</v>
      </c>
      <c r="BJ4692" s="40">
        <v>44868</v>
      </c>
      <c r="BK4692">
        <f t="shared" si="911"/>
        <v>378.05313180929681</v>
      </c>
      <c r="BL4692">
        <f>BK4692-MAX($BK$3:BK4692)</f>
        <v>-16.379999999999995</v>
      </c>
      <c r="BZ4692" s="40">
        <v>44868</v>
      </c>
      <c r="CA4692">
        <f t="shared" si="912"/>
        <v>0</v>
      </c>
      <c r="CB4692" s="40">
        <v>44868</v>
      </c>
      <c r="CC4692">
        <f t="shared" si="913"/>
        <v>24.666467659683899</v>
      </c>
      <c r="CD4692" s="40">
        <v>44868</v>
      </c>
      <c r="CE4692">
        <f t="shared" si="914"/>
        <v>31.607899080790901</v>
      </c>
      <c r="CF4692" s="40">
        <v>44868</v>
      </c>
      <c r="CG4692">
        <f t="shared" si="915"/>
        <v>41.993825487481601</v>
      </c>
      <c r="CH4692" s="40">
        <v>44868</v>
      </c>
      <c r="CI4692">
        <f t="shared" si="916"/>
        <v>165.19920066161731</v>
      </c>
      <c r="CK4692" s="40">
        <v>44868</v>
      </c>
      <c r="CL4692">
        <f t="shared" si="917"/>
        <v>263.46739288957372</v>
      </c>
      <c r="CM4692">
        <f>CL4692-MAX($CL$3:CL4692)</f>
        <v>-6.2799999999999727</v>
      </c>
    </row>
    <row r="4693" spans="27:91">
      <c r="AA4693" s="26"/>
      <c r="AB4693" s="27"/>
      <c r="AY4693" s="38">
        <v>44869</v>
      </c>
      <c r="AZ4693">
        <f t="shared" si="906"/>
        <v>0</v>
      </c>
      <c r="BA4693" s="40">
        <v>44869</v>
      </c>
      <c r="BB4693">
        <f t="shared" si="907"/>
        <v>24.045808159547999</v>
      </c>
      <c r="BC4693" s="40">
        <v>44869</v>
      </c>
      <c r="BD4693">
        <f t="shared" si="908"/>
        <v>66.575798161581801</v>
      </c>
      <c r="BE4693" s="40">
        <v>44869</v>
      </c>
      <c r="BF4693">
        <f t="shared" si="909"/>
        <v>34.098009120158203</v>
      </c>
      <c r="BG4693" s="40">
        <v>44869</v>
      </c>
      <c r="BH4693">
        <f t="shared" si="910"/>
        <v>252.0335163680088</v>
      </c>
      <c r="BJ4693" s="40">
        <v>44869</v>
      </c>
      <c r="BK4693">
        <f t="shared" si="911"/>
        <v>376.7531318092968</v>
      </c>
      <c r="BL4693">
        <f>BK4693-MAX($BK$3:BK4693)</f>
        <v>-17.680000000000007</v>
      </c>
      <c r="BZ4693" s="40">
        <v>44869</v>
      </c>
      <c r="CA4693">
        <f t="shared" si="912"/>
        <v>0</v>
      </c>
      <c r="CB4693" s="40">
        <v>44869</v>
      </c>
      <c r="CC4693">
        <f t="shared" si="913"/>
        <v>24.666467659683899</v>
      </c>
      <c r="CD4693" s="40">
        <v>44869</v>
      </c>
      <c r="CE4693">
        <f t="shared" si="914"/>
        <v>31.607899080790901</v>
      </c>
      <c r="CF4693" s="40">
        <v>44869</v>
      </c>
      <c r="CG4693">
        <f t="shared" si="915"/>
        <v>40.693825487481597</v>
      </c>
      <c r="CH4693" s="40">
        <v>44869</v>
      </c>
      <c r="CI4693">
        <f t="shared" si="916"/>
        <v>165.19920066161731</v>
      </c>
      <c r="CK4693" s="40">
        <v>44869</v>
      </c>
      <c r="CL4693">
        <f t="shared" si="917"/>
        <v>262.1673928895737</v>
      </c>
      <c r="CM4693">
        <f>CL4693-MAX($CL$3:CL4693)</f>
        <v>-7.5799999999999841</v>
      </c>
    </row>
    <row r="4694" spans="27:91">
      <c r="AA4694" s="26"/>
      <c r="AB4694" s="27"/>
      <c r="AY4694" s="38">
        <v>44870</v>
      </c>
      <c r="AZ4694">
        <f t="shared" si="906"/>
        <v>0</v>
      </c>
      <c r="BA4694" s="40">
        <v>44870</v>
      </c>
      <c r="BB4694">
        <f t="shared" si="907"/>
        <v>24.045808159547999</v>
      </c>
      <c r="BC4694" s="40">
        <v>44870</v>
      </c>
      <c r="BD4694">
        <f t="shared" si="908"/>
        <v>66.575798161581801</v>
      </c>
      <c r="BE4694" s="40">
        <v>44870</v>
      </c>
      <c r="BF4694">
        <f t="shared" si="909"/>
        <v>34.098009120158203</v>
      </c>
      <c r="BG4694" s="40">
        <v>44870</v>
      </c>
      <c r="BH4694">
        <f t="shared" si="910"/>
        <v>252.0335163680088</v>
      </c>
      <c r="BJ4694" s="40">
        <v>44870</v>
      </c>
      <c r="BK4694">
        <f t="shared" si="911"/>
        <v>376.7531318092968</v>
      </c>
      <c r="BL4694">
        <f>BK4694-MAX($BK$3:BK4694)</f>
        <v>-17.680000000000007</v>
      </c>
      <c r="BZ4694" s="40">
        <v>44870</v>
      </c>
      <c r="CA4694">
        <f t="shared" si="912"/>
        <v>0</v>
      </c>
      <c r="CB4694" s="40">
        <v>44870</v>
      </c>
      <c r="CC4694">
        <f t="shared" si="913"/>
        <v>24.666467659683899</v>
      </c>
      <c r="CD4694" s="40">
        <v>44870</v>
      </c>
      <c r="CE4694">
        <f t="shared" si="914"/>
        <v>31.607899080790901</v>
      </c>
      <c r="CF4694" s="40">
        <v>44870</v>
      </c>
      <c r="CG4694">
        <f t="shared" si="915"/>
        <v>40.693825487481597</v>
      </c>
      <c r="CH4694" s="40">
        <v>44870</v>
      </c>
      <c r="CI4694">
        <f t="shared" si="916"/>
        <v>165.19920066161731</v>
      </c>
      <c r="CK4694" s="40">
        <v>44870</v>
      </c>
      <c r="CL4694">
        <f t="shared" si="917"/>
        <v>262.1673928895737</v>
      </c>
      <c r="CM4694">
        <f>CL4694-MAX($CL$3:CL4694)</f>
        <v>-7.5799999999999841</v>
      </c>
    </row>
    <row r="4695" spans="27:91">
      <c r="AA4695" s="26"/>
      <c r="AB4695" s="27"/>
      <c r="AY4695" s="38">
        <v>44871</v>
      </c>
      <c r="AZ4695">
        <f t="shared" si="906"/>
        <v>0</v>
      </c>
      <c r="BA4695" s="40">
        <v>44871</v>
      </c>
      <c r="BB4695">
        <f t="shared" si="907"/>
        <v>24.045808159547999</v>
      </c>
      <c r="BC4695" s="40">
        <v>44871</v>
      </c>
      <c r="BD4695">
        <f t="shared" si="908"/>
        <v>66.575798161581801</v>
      </c>
      <c r="BE4695" s="40">
        <v>44871</v>
      </c>
      <c r="BF4695">
        <f t="shared" si="909"/>
        <v>34.098009120158203</v>
      </c>
      <c r="BG4695" s="40">
        <v>44871</v>
      </c>
      <c r="BH4695">
        <f t="shared" si="910"/>
        <v>252.0335163680088</v>
      </c>
      <c r="BJ4695" s="40">
        <v>44871</v>
      </c>
      <c r="BK4695">
        <f t="shared" si="911"/>
        <v>376.7531318092968</v>
      </c>
      <c r="BL4695">
        <f>BK4695-MAX($BK$3:BK4695)</f>
        <v>-17.680000000000007</v>
      </c>
      <c r="BZ4695" s="40">
        <v>44871</v>
      </c>
      <c r="CA4695">
        <f t="shared" si="912"/>
        <v>0</v>
      </c>
      <c r="CB4695" s="40">
        <v>44871</v>
      </c>
      <c r="CC4695">
        <f t="shared" si="913"/>
        <v>24.666467659683899</v>
      </c>
      <c r="CD4695" s="40">
        <v>44871</v>
      </c>
      <c r="CE4695">
        <f t="shared" si="914"/>
        <v>31.607899080790901</v>
      </c>
      <c r="CF4695" s="40">
        <v>44871</v>
      </c>
      <c r="CG4695">
        <f t="shared" si="915"/>
        <v>40.693825487481597</v>
      </c>
      <c r="CH4695" s="40">
        <v>44871</v>
      </c>
      <c r="CI4695">
        <f t="shared" si="916"/>
        <v>165.19920066161731</v>
      </c>
      <c r="CK4695" s="40">
        <v>44871</v>
      </c>
      <c r="CL4695">
        <f t="shared" si="917"/>
        <v>262.1673928895737</v>
      </c>
      <c r="CM4695">
        <f>CL4695-MAX($CL$3:CL4695)</f>
        <v>-7.5799999999999841</v>
      </c>
    </row>
    <row r="4696" spans="27:91">
      <c r="AA4696" s="26"/>
      <c r="AB4696" s="27"/>
      <c r="AY4696" s="38">
        <v>44872</v>
      </c>
      <c r="AZ4696">
        <f t="shared" si="906"/>
        <v>0</v>
      </c>
      <c r="BA4696" s="40">
        <v>44872</v>
      </c>
      <c r="BB4696">
        <f t="shared" si="907"/>
        <v>24.045808159547999</v>
      </c>
      <c r="BC4696" s="40">
        <v>44872</v>
      </c>
      <c r="BD4696">
        <f t="shared" si="908"/>
        <v>66.575798161581801</v>
      </c>
      <c r="BE4696" s="40">
        <v>44872</v>
      </c>
      <c r="BF4696">
        <f t="shared" si="909"/>
        <v>32.7180091201582</v>
      </c>
      <c r="BG4696" s="40">
        <v>44872</v>
      </c>
      <c r="BH4696">
        <f t="shared" si="910"/>
        <v>252.0335163680088</v>
      </c>
      <c r="BJ4696" s="40">
        <v>44872</v>
      </c>
      <c r="BK4696">
        <f t="shared" si="911"/>
        <v>375.37313180929681</v>
      </c>
      <c r="BL4696">
        <f>BK4696-MAX($BK$3:BK4696)</f>
        <v>-19.060000000000002</v>
      </c>
      <c r="BZ4696" s="40">
        <v>44872</v>
      </c>
      <c r="CA4696">
        <f t="shared" si="912"/>
        <v>0</v>
      </c>
      <c r="CB4696" s="40">
        <v>44872</v>
      </c>
      <c r="CC4696">
        <f t="shared" si="913"/>
        <v>24.666467659683899</v>
      </c>
      <c r="CD4696" s="40">
        <v>44872</v>
      </c>
      <c r="CE4696">
        <f t="shared" si="914"/>
        <v>31.607899080790901</v>
      </c>
      <c r="CF4696" s="40">
        <v>44872</v>
      </c>
      <c r="CG4696">
        <f t="shared" si="915"/>
        <v>39.313825487481601</v>
      </c>
      <c r="CH4696" s="40">
        <v>44872</v>
      </c>
      <c r="CI4696">
        <f t="shared" si="916"/>
        <v>165.19920066161731</v>
      </c>
      <c r="CK4696" s="40">
        <v>44872</v>
      </c>
      <c r="CL4696">
        <f t="shared" si="917"/>
        <v>260.78739288957371</v>
      </c>
      <c r="CM4696">
        <f>CL4696-MAX($CL$3:CL4696)</f>
        <v>-8.9599999999999795</v>
      </c>
    </row>
    <row r="4697" spans="27:91">
      <c r="AA4697" s="26"/>
      <c r="AB4697" s="27"/>
      <c r="AY4697" s="38">
        <v>44873</v>
      </c>
      <c r="AZ4697">
        <f t="shared" si="906"/>
        <v>0</v>
      </c>
      <c r="BA4697" s="40">
        <v>44873</v>
      </c>
      <c r="BB4697">
        <f t="shared" si="907"/>
        <v>24.045808159547999</v>
      </c>
      <c r="BC4697" s="40">
        <v>44873</v>
      </c>
      <c r="BD4697">
        <f t="shared" si="908"/>
        <v>66.575798161581801</v>
      </c>
      <c r="BE4697" s="40">
        <v>44873</v>
      </c>
      <c r="BF4697">
        <f t="shared" si="909"/>
        <v>30.298009120158198</v>
      </c>
      <c r="BG4697" s="40">
        <v>44873</v>
      </c>
      <c r="BH4697">
        <f t="shared" si="910"/>
        <v>252.0335163680088</v>
      </c>
      <c r="BJ4697" s="40">
        <v>44873</v>
      </c>
      <c r="BK4697">
        <f t="shared" si="911"/>
        <v>372.95313180929679</v>
      </c>
      <c r="BL4697">
        <f>BK4697-MAX($BK$3:BK4697)</f>
        <v>-21.480000000000018</v>
      </c>
      <c r="BZ4697" s="40">
        <v>44873</v>
      </c>
      <c r="CA4697">
        <f t="shared" si="912"/>
        <v>0</v>
      </c>
      <c r="CB4697" s="40">
        <v>44873</v>
      </c>
      <c r="CC4697">
        <f t="shared" si="913"/>
        <v>24.666467659683899</v>
      </c>
      <c r="CD4697" s="40">
        <v>44873</v>
      </c>
      <c r="CE4697">
        <f t="shared" si="914"/>
        <v>31.607899080790901</v>
      </c>
      <c r="CF4697" s="40">
        <v>44873</v>
      </c>
      <c r="CG4697">
        <f t="shared" si="915"/>
        <v>36.8938254874816</v>
      </c>
      <c r="CH4697" s="40">
        <v>44873</v>
      </c>
      <c r="CI4697">
        <f t="shared" si="916"/>
        <v>165.19920066161731</v>
      </c>
      <c r="CK4697" s="40">
        <v>44873</v>
      </c>
      <c r="CL4697">
        <f t="shared" si="917"/>
        <v>258.36739288957369</v>
      </c>
      <c r="CM4697">
        <f>CL4697-MAX($CL$3:CL4697)</f>
        <v>-11.379999999999995</v>
      </c>
    </row>
    <row r="4698" spans="27:91">
      <c r="AA4698" s="26"/>
      <c r="AB4698" s="27"/>
      <c r="AY4698" s="38">
        <v>44874</v>
      </c>
      <c r="AZ4698">
        <f t="shared" si="906"/>
        <v>0</v>
      </c>
      <c r="BA4698" s="40">
        <v>44874</v>
      </c>
      <c r="BB4698">
        <f t="shared" si="907"/>
        <v>24.045808159547999</v>
      </c>
      <c r="BC4698" s="40">
        <v>44874</v>
      </c>
      <c r="BD4698">
        <f t="shared" si="908"/>
        <v>66.575798161581801</v>
      </c>
      <c r="BE4698" s="40">
        <v>44874</v>
      </c>
      <c r="BF4698">
        <f t="shared" si="909"/>
        <v>30.0380091201582</v>
      </c>
      <c r="BG4698" s="40">
        <v>44874</v>
      </c>
      <c r="BH4698">
        <f t="shared" si="910"/>
        <v>252.0335163680088</v>
      </c>
      <c r="BJ4698" s="40">
        <v>44874</v>
      </c>
      <c r="BK4698">
        <f t="shared" si="911"/>
        <v>372.6931318092968</v>
      </c>
      <c r="BL4698">
        <f>BK4698-MAX($BK$3:BK4698)</f>
        <v>-21.740000000000009</v>
      </c>
      <c r="BZ4698" s="40">
        <v>44874</v>
      </c>
      <c r="CA4698">
        <f t="shared" si="912"/>
        <v>0</v>
      </c>
      <c r="CB4698" s="40">
        <v>44874</v>
      </c>
      <c r="CC4698">
        <f t="shared" si="913"/>
        <v>24.666467659683899</v>
      </c>
      <c r="CD4698" s="40">
        <v>44874</v>
      </c>
      <c r="CE4698">
        <f t="shared" si="914"/>
        <v>31.607899080790901</v>
      </c>
      <c r="CF4698" s="40">
        <v>44874</v>
      </c>
      <c r="CG4698">
        <f t="shared" si="915"/>
        <v>36.633825487481602</v>
      </c>
      <c r="CH4698" s="40">
        <v>44874</v>
      </c>
      <c r="CI4698">
        <f t="shared" si="916"/>
        <v>165.19920066161731</v>
      </c>
      <c r="CK4698" s="40">
        <v>44874</v>
      </c>
      <c r="CL4698">
        <f t="shared" si="917"/>
        <v>258.1073928895737</v>
      </c>
      <c r="CM4698">
        <f>CL4698-MAX($CL$3:CL4698)</f>
        <v>-11.639999999999986</v>
      </c>
    </row>
    <row r="4699" spans="27:91">
      <c r="AA4699" s="26"/>
      <c r="AB4699" s="27"/>
      <c r="AY4699" s="38">
        <v>44875</v>
      </c>
      <c r="AZ4699">
        <f t="shared" si="906"/>
        <v>0</v>
      </c>
      <c r="BA4699" s="40">
        <v>44875</v>
      </c>
      <c r="BB4699">
        <f t="shared" si="907"/>
        <v>24.045808159547999</v>
      </c>
      <c r="BC4699" s="40">
        <v>44875</v>
      </c>
      <c r="BD4699">
        <f t="shared" si="908"/>
        <v>66.575798161581801</v>
      </c>
      <c r="BE4699" s="40">
        <v>44875</v>
      </c>
      <c r="BF4699">
        <f t="shared" si="909"/>
        <v>30.158009120158201</v>
      </c>
      <c r="BG4699" s="40">
        <v>44875</v>
      </c>
      <c r="BH4699">
        <f t="shared" si="910"/>
        <v>252.0335163680088</v>
      </c>
      <c r="BJ4699" s="40">
        <v>44875</v>
      </c>
      <c r="BK4699">
        <f t="shared" si="911"/>
        <v>372.81313180929681</v>
      </c>
      <c r="BL4699">
        <f>BK4699-MAX($BK$3:BK4699)</f>
        <v>-21.620000000000005</v>
      </c>
      <c r="BZ4699" s="40">
        <v>44875</v>
      </c>
      <c r="CA4699">
        <f t="shared" si="912"/>
        <v>0</v>
      </c>
      <c r="CB4699" s="40">
        <v>44875</v>
      </c>
      <c r="CC4699">
        <f t="shared" si="913"/>
        <v>24.666467659683899</v>
      </c>
      <c r="CD4699" s="40">
        <v>44875</v>
      </c>
      <c r="CE4699">
        <f t="shared" si="914"/>
        <v>31.607899080790901</v>
      </c>
      <c r="CF4699" s="40">
        <v>44875</v>
      </c>
      <c r="CG4699">
        <f t="shared" si="915"/>
        <v>36.753825487481599</v>
      </c>
      <c r="CH4699" s="40">
        <v>44875</v>
      </c>
      <c r="CI4699">
        <f t="shared" si="916"/>
        <v>165.19920066161731</v>
      </c>
      <c r="CK4699" s="40">
        <v>44875</v>
      </c>
      <c r="CL4699">
        <f t="shared" si="917"/>
        <v>258.22739288957371</v>
      </c>
      <c r="CM4699">
        <f>CL4699-MAX($CL$3:CL4699)</f>
        <v>-11.519999999999982</v>
      </c>
    </row>
    <row r="4700" spans="27:91">
      <c r="AA4700" s="26"/>
      <c r="AB4700" s="27"/>
      <c r="AY4700" s="38">
        <v>44876</v>
      </c>
      <c r="AZ4700">
        <f t="shared" si="906"/>
        <v>0</v>
      </c>
      <c r="BA4700" s="40">
        <v>44876</v>
      </c>
      <c r="BB4700">
        <f t="shared" si="907"/>
        <v>24.045808159547999</v>
      </c>
      <c r="BC4700" s="40">
        <v>44876</v>
      </c>
      <c r="BD4700">
        <f t="shared" si="908"/>
        <v>66.575798161581801</v>
      </c>
      <c r="BE4700" s="40">
        <v>44876</v>
      </c>
      <c r="BF4700">
        <f t="shared" si="909"/>
        <v>28.318009120158202</v>
      </c>
      <c r="BG4700" s="40">
        <v>44876</v>
      </c>
      <c r="BH4700">
        <f t="shared" si="910"/>
        <v>252.0335163680088</v>
      </c>
      <c r="BJ4700" s="40">
        <v>44876</v>
      </c>
      <c r="BK4700">
        <f t="shared" si="911"/>
        <v>370.97313180929677</v>
      </c>
      <c r="BL4700">
        <f>BK4700-MAX($BK$3:BK4700)</f>
        <v>-23.460000000000036</v>
      </c>
      <c r="BZ4700" s="40">
        <v>44876</v>
      </c>
      <c r="CA4700">
        <f t="shared" si="912"/>
        <v>0</v>
      </c>
      <c r="CB4700" s="40">
        <v>44876</v>
      </c>
      <c r="CC4700">
        <f t="shared" si="913"/>
        <v>24.666467659683899</v>
      </c>
      <c r="CD4700" s="40">
        <v>44876</v>
      </c>
      <c r="CE4700">
        <f t="shared" si="914"/>
        <v>31.607899080790901</v>
      </c>
      <c r="CF4700" s="40">
        <v>44876</v>
      </c>
      <c r="CG4700">
        <f t="shared" si="915"/>
        <v>34.913825487481603</v>
      </c>
      <c r="CH4700" s="40">
        <v>44876</v>
      </c>
      <c r="CI4700">
        <f t="shared" si="916"/>
        <v>165.19920066161731</v>
      </c>
      <c r="CK4700" s="40">
        <v>44876</v>
      </c>
      <c r="CL4700">
        <f t="shared" si="917"/>
        <v>256.38739288957373</v>
      </c>
      <c r="CM4700">
        <f>CL4700-MAX($CL$3:CL4700)</f>
        <v>-13.359999999999957</v>
      </c>
    </row>
    <row r="4701" spans="27:91">
      <c r="AA4701" s="26"/>
      <c r="AB4701" s="27"/>
      <c r="AY4701" s="38">
        <v>44877</v>
      </c>
      <c r="AZ4701">
        <f t="shared" si="906"/>
        <v>0</v>
      </c>
      <c r="BA4701" s="40">
        <v>44877</v>
      </c>
      <c r="BB4701">
        <f t="shared" si="907"/>
        <v>24.045808159547999</v>
      </c>
      <c r="BC4701" s="40">
        <v>44877</v>
      </c>
      <c r="BD4701">
        <f t="shared" si="908"/>
        <v>66.575798161581801</v>
      </c>
      <c r="BE4701" s="40">
        <v>44877</v>
      </c>
      <c r="BF4701">
        <f t="shared" si="909"/>
        <v>28.318009120158202</v>
      </c>
      <c r="BG4701" s="40">
        <v>44877</v>
      </c>
      <c r="BH4701">
        <f t="shared" si="910"/>
        <v>252.0335163680088</v>
      </c>
      <c r="BJ4701" s="40">
        <v>44877</v>
      </c>
      <c r="BK4701">
        <f t="shared" si="911"/>
        <v>370.97313180929677</v>
      </c>
      <c r="BL4701">
        <f>BK4701-MAX($BK$3:BK4701)</f>
        <v>-23.460000000000036</v>
      </c>
      <c r="BZ4701" s="40">
        <v>44877</v>
      </c>
      <c r="CA4701">
        <f t="shared" si="912"/>
        <v>0</v>
      </c>
      <c r="CB4701" s="40">
        <v>44877</v>
      </c>
      <c r="CC4701">
        <f t="shared" si="913"/>
        <v>24.666467659683899</v>
      </c>
      <c r="CD4701" s="40">
        <v>44877</v>
      </c>
      <c r="CE4701">
        <f t="shared" si="914"/>
        <v>31.607899080790901</v>
      </c>
      <c r="CF4701" s="40">
        <v>44877</v>
      </c>
      <c r="CG4701">
        <f t="shared" si="915"/>
        <v>34.913825487481603</v>
      </c>
      <c r="CH4701" s="40">
        <v>44877</v>
      </c>
      <c r="CI4701">
        <f t="shared" si="916"/>
        <v>165.19920066161731</v>
      </c>
      <c r="CK4701" s="40">
        <v>44877</v>
      </c>
      <c r="CL4701">
        <f t="shared" si="917"/>
        <v>256.38739288957373</v>
      </c>
      <c r="CM4701">
        <f>CL4701-MAX($CL$3:CL4701)</f>
        <v>-13.359999999999957</v>
      </c>
    </row>
    <row r="4702" spans="27:91">
      <c r="AA4702" s="26"/>
      <c r="AB4702" s="27"/>
      <c r="AY4702" s="38">
        <v>44878</v>
      </c>
      <c r="AZ4702">
        <f t="shared" si="906"/>
        <v>0</v>
      </c>
      <c r="BA4702" s="40">
        <v>44878</v>
      </c>
      <c r="BB4702">
        <f t="shared" si="907"/>
        <v>24.045808159547999</v>
      </c>
      <c r="BC4702" s="40">
        <v>44878</v>
      </c>
      <c r="BD4702">
        <f t="shared" si="908"/>
        <v>66.575798161581801</v>
      </c>
      <c r="BE4702" s="40">
        <v>44878</v>
      </c>
      <c r="BF4702">
        <f t="shared" si="909"/>
        <v>28.318009120158202</v>
      </c>
      <c r="BG4702" s="40">
        <v>44878</v>
      </c>
      <c r="BH4702">
        <f t="shared" si="910"/>
        <v>252.0335163680088</v>
      </c>
      <c r="BJ4702" s="40">
        <v>44878</v>
      </c>
      <c r="BK4702">
        <f t="shared" si="911"/>
        <v>370.97313180929677</v>
      </c>
      <c r="BL4702">
        <f>BK4702-MAX($BK$3:BK4702)</f>
        <v>-23.460000000000036</v>
      </c>
      <c r="BZ4702" s="40">
        <v>44878</v>
      </c>
      <c r="CA4702">
        <f t="shared" si="912"/>
        <v>0</v>
      </c>
      <c r="CB4702" s="40">
        <v>44878</v>
      </c>
      <c r="CC4702">
        <f t="shared" si="913"/>
        <v>24.666467659683899</v>
      </c>
      <c r="CD4702" s="40">
        <v>44878</v>
      </c>
      <c r="CE4702">
        <f t="shared" si="914"/>
        <v>31.607899080790901</v>
      </c>
      <c r="CF4702" s="40">
        <v>44878</v>
      </c>
      <c r="CG4702">
        <f t="shared" si="915"/>
        <v>34.913825487481603</v>
      </c>
      <c r="CH4702" s="40">
        <v>44878</v>
      </c>
      <c r="CI4702">
        <f t="shared" si="916"/>
        <v>165.19920066161731</v>
      </c>
      <c r="CK4702" s="40">
        <v>44878</v>
      </c>
      <c r="CL4702">
        <f t="shared" si="917"/>
        <v>256.38739288957373</v>
      </c>
      <c r="CM4702">
        <f>CL4702-MAX($CL$3:CL4702)</f>
        <v>-13.359999999999957</v>
      </c>
    </row>
    <row r="4703" spans="27:91">
      <c r="AA4703" s="26"/>
      <c r="AB4703" s="27"/>
      <c r="AY4703" s="38">
        <v>44879</v>
      </c>
      <c r="AZ4703">
        <f t="shared" si="906"/>
        <v>0</v>
      </c>
      <c r="BA4703" s="40">
        <v>44879</v>
      </c>
      <c r="BB4703">
        <f t="shared" si="907"/>
        <v>24.045808159547999</v>
      </c>
      <c r="BC4703" s="40">
        <v>44879</v>
      </c>
      <c r="BD4703">
        <f t="shared" si="908"/>
        <v>66.575798161581801</v>
      </c>
      <c r="BE4703" s="40">
        <v>44879</v>
      </c>
      <c r="BF4703">
        <f t="shared" si="909"/>
        <v>28.318009120158202</v>
      </c>
      <c r="BG4703" s="40">
        <v>44879</v>
      </c>
      <c r="BH4703">
        <f t="shared" si="910"/>
        <v>252.0335163680088</v>
      </c>
      <c r="BJ4703" s="40">
        <v>44879</v>
      </c>
      <c r="BK4703">
        <f t="shared" si="911"/>
        <v>370.97313180929677</v>
      </c>
      <c r="BL4703">
        <f>BK4703-MAX($BK$3:BK4703)</f>
        <v>-23.460000000000036</v>
      </c>
      <c r="BZ4703" s="40">
        <v>44879</v>
      </c>
      <c r="CA4703">
        <f t="shared" si="912"/>
        <v>0</v>
      </c>
      <c r="CB4703" s="40">
        <v>44879</v>
      </c>
      <c r="CC4703">
        <f t="shared" si="913"/>
        <v>24.666467659683899</v>
      </c>
      <c r="CD4703" s="40">
        <v>44879</v>
      </c>
      <c r="CE4703">
        <f t="shared" si="914"/>
        <v>31.607899080790901</v>
      </c>
      <c r="CF4703" s="40">
        <v>44879</v>
      </c>
      <c r="CG4703">
        <f t="shared" si="915"/>
        <v>34.913825487481603</v>
      </c>
      <c r="CH4703" s="40">
        <v>44879</v>
      </c>
      <c r="CI4703">
        <f t="shared" si="916"/>
        <v>165.19920066161731</v>
      </c>
      <c r="CK4703" s="40">
        <v>44879</v>
      </c>
      <c r="CL4703">
        <f t="shared" si="917"/>
        <v>256.38739288957373</v>
      </c>
      <c r="CM4703">
        <f>CL4703-MAX($CL$3:CL4703)</f>
        <v>-13.359999999999957</v>
      </c>
    </row>
    <row r="4704" spans="27:91">
      <c r="AA4704" s="26"/>
      <c r="AB4704" s="27"/>
      <c r="AY4704" s="38">
        <v>44880</v>
      </c>
      <c r="AZ4704">
        <f t="shared" si="906"/>
        <v>0</v>
      </c>
      <c r="BA4704" s="40">
        <v>44880</v>
      </c>
      <c r="BB4704">
        <f t="shared" si="907"/>
        <v>24.045808159547999</v>
      </c>
      <c r="BC4704" s="40">
        <v>44880</v>
      </c>
      <c r="BD4704">
        <f t="shared" si="908"/>
        <v>66.575798161581801</v>
      </c>
      <c r="BE4704" s="40">
        <v>44880</v>
      </c>
      <c r="BF4704">
        <f t="shared" si="909"/>
        <v>28.8780091201582</v>
      </c>
      <c r="BG4704" s="40">
        <v>44880</v>
      </c>
      <c r="BH4704">
        <f t="shared" si="910"/>
        <v>252.0335163680088</v>
      </c>
      <c r="BJ4704" s="40">
        <v>44880</v>
      </c>
      <c r="BK4704">
        <f t="shared" si="911"/>
        <v>371.53313180929683</v>
      </c>
      <c r="BL4704">
        <f>BK4704-MAX($BK$3:BK4704)</f>
        <v>-22.899999999999977</v>
      </c>
      <c r="BZ4704" s="40">
        <v>44880</v>
      </c>
      <c r="CA4704">
        <f t="shared" si="912"/>
        <v>0</v>
      </c>
      <c r="CB4704" s="40">
        <v>44880</v>
      </c>
      <c r="CC4704">
        <f t="shared" si="913"/>
        <v>24.666467659683899</v>
      </c>
      <c r="CD4704" s="40">
        <v>44880</v>
      </c>
      <c r="CE4704">
        <f t="shared" si="914"/>
        <v>31.607899080790901</v>
      </c>
      <c r="CF4704" s="40">
        <v>44880</v>
      </c>
      <c r="CG4704">
        <f t="shared" si="915"/>
        <v>35.473825487481598</v>
      </c>
      <c r="CH4704" s="40">
        <v>44880</v>
      </c>
      <c r="CI4704">
        <f t="shared" si="916"/>
        <v>165.19920066161731</v>
      </c>
      <c r="CK4704" s="40">
        <v>44880</v>
      </c>
      <c r="CL4704">
        <f t="shared" si="917"/>
        <v>256.94739288957373</v>
      </c>
      <c r="CM4704">
        <f>CL4704-MAX($CL$3:CL4704)</f>
        <v>-12.799999999999955</v>
      </c>
    </row>
    <row r="4705" spans="27:91">
      <c r="AA4705" s="26"/>
      <c r="AB4705" s="27"/>
      <c r="AY4705" s="38">
        <v>44881</v>
      </c>
      <c r="AZ4705">
        <f t="shared" si="906"/>
        <v>0</v>
      </c>
      <c r="BA4705" s="40">
        <v>44881</v>
      </c>
      <c r="BB4705">
        <f t="shared" si="907"/>
        <v>24.045808159547999</v>
      </c>
      <c r="BC4705" s="40">
        <v>44881</v>
      </c>
      <c r="BD4705">
        <f t="shared" si="908"/>
        <v>66.575798161581801</v>
      </c>
      <c r="BE4705" s="40">
        <v>44881</v>
      </c>
      <c r="BF4705">
        <f t="shared" si="909"/>
        <v>28.7180091201582</v>
      </c>
      <c r="BG4705" s="40">
        <v>44881</v>
      </c>
      <c r="BH4705">
        <f t="shared" si="910"/>
        <v>252.0335163680088</v>
      </c>
      <c r="BJ4705" s="40">
        <v>44881</v>
      </c>
      <c r="BK4705">
        <f t="shared" si="911"/>
        <v>371.37313180929681</v>
      </c>
      <c r="BL4705">
        <f>BK4705-MAX($BK$3:BK4705)</f>
        <v>-23.060000000000002</v>
      </c>
      <c r="BZ4705" s="40">
        <v>44881</v>
      </c>
      <c r="CA4705">
        <f t="shared" si="912"/>
        <v>0</v>
      </c>
      <c r="CB4705" s="40">
        <v>44881</v>
      </c>
      <c r="CC4705">
        <f t="shared" si="913"/>
        <v>24.666467659683899</v>
      </c>
      <c r="CD4705" s="40">
        <v>44881</v>
      </c>
      <c r="CE4705">
        <f t="shared" si="914"/>
        <v>31.607899080790901</v>
      </c>
      <c r="CF4705" s="40">
        <v>44881</v>
      </c>
      <c r="CG4705">
        <f t="shared" si="915"/>
        <v>35.313825487481601</v>
      </c>
      <c r="CH4705" s="40">
        <v>44881</v>
      </c>
      <c r="CI4705">
        <f t="shared" si="916"/>
        <v>165.19920066161731</v>
      </c>
      <c r="CK4705" s="40">
        <v>44881</v>
      </c>
      <c r="CL4705">
        <f t="shared" si="917"/>
        <v>256.78739288957371</v>
      </c>
      <c r="CM4705">
        <f>CL4705-MAX($CL$3:CL4705)</f>
        <v>-12.95999999999998</v>
      </c>
    </row>
    <row r="4706" spans="27:91">
      <c r="AA4706" s="26"/>
      <c r="AB4706" s="27"/>
      <c r="AY4706" s="38">
        <v>44882</v>
      </c>
      <c r="AZ4706">
        <f t="shared" si="906"/>
        <v>0</v>
      </c>
      <c r="BA4706" s="40">
        <v>44882</v>
      </c>
      <c r="BB4706">
        <f t="shared" si="907"/>
        <v>24.045808159547999</v>
      </c>
      <c r="BC4706" s="40">
        <v>44882</v>
      </c>
      <c r="BD4706">
        <f t="shared" si="908"/>
        <v>66.575798161581801</v>
      </c>
      <c r="BE4706" s="40">
        <v>44882</v>
      </c>
      <c r="BF4706">
        <f t="shared" si="909"/>
        <v>28.418009120158199</v>
      </c>
      <c r="BG4706" s="40">
        <v>44882</v>
      </c>
      <c r="BH4706">
        <f t="shared" si="910"/>
        <v>252.0335163680088</v>
      </c>
      <c r="BJ4706" s="40">
        <v>44882</v>
      </c>
      <c r="BK4706">
        <f t="shared" si="911"/>
        <v>371.0731318092968</v>
      </c>
      <c r="BL4706">
        <f>BK4706-MAX($BK$3:BK4706)</f>
        <v>-23.360000000000014</v>
      </c>
      <c r="BZ4706" s="40">
        <v>44882</v>
      </c>
      <c r="CA4706">
        <f t="shared" si="912"/>
        <v>0</v>
      </c>
      <c r="CB4706" s="40">
        <v>44882</v>
      </c>
      <c r="CC4706">
        <f t="shared" si="913"/>
        <v>24.666467659683899</v>
      </c>
      <c r="CD4706" s="40">
        <v>44882</v>
      </c>
      <c r="CE4706">
        <f t="shared" si="914"/>
        <v>31.607899080790901</v>
      </c>
      <c r="CF4706" s="40">
        <v>44882</v>
      </c>
      <c r="CG4706">
        <f t="shared" si="915"/>
        <v>35.013825487481597</v>
      </c>
      <c r="CH4706" s="40">
        <v>44882</v>
      </c>
      <c r="CI4706">
        <f t="shared" si="916"/>
        <v>165.19920066161731</v>
      </c>
      <c r="CK4706" s="40">
        <v>44882</v>
      </c>
      <c r="CL4706">
        <f t="shared" si="917"/>
        <v>256.4873928895737</v>
      </c>
      <c r="CM4706">
        <f>CL4706-MAX($CL$3:CL4706)</f>
        <v>-13.259999999999991</v>
      </c>
    </row>
    <row r="4707" spans="27:91">
      <c r="AA4707" s="26"/>
      <c r="AB4707" s="27"/>
      <c r="AY4707" s="38">
        <v>44883</v>
      </c>
      <c r="AZ4707">
        <f t="shared" si="906"/>
        <v>0</v>
      </c>
      <c r="BA4707" s="40">
        <v>44883</v>
      </c>
      <c r="BB4707">
        <f t="shared" si="907"/>
        <v>24.045808159547999</v>
      </c>
      <c r="BC4707" s="40">
        <v>44883</v>
      </c>
      <c r="BD4707">
        <f t="shared" si="908"/>
        <v>66.575798161581801</v>
      </c>
      <c r="BE4707" s="40">
        <v>44883</v>
      </c>
      <c r="BF4707">
        <f t="shared" si="909"/>
        <v>28.478009120158202</v>
      </c>
      <c r="BG4707" s="40">
        <v>44883</v>
      </c>
      <c r="BH4707">
        <f t="shared" si="910"/>
        <v>252.0335163680088</v>
      </c>
      <c r="BJ4707" s="40">
        <v>44883</v>
      </c>
      <c r="BK4707">
        <f t="shared" si="911"/>
        <v>371.1331318092968</v>
      </c>
      <c r="BL4707">
        <f>BK4707-MAX($BK$3:BK4707)</f>
        <v>-23.300000000000011</v>
      </c>
      <c r="BZ4707" s="40">
        <v>44883</v>
      </c>
      <c r="CA4707">
        <f t="shared" si="912"/>
        <v>0</v>
      </c>
      <c r="CB4707" s="40">
        <v>44883</v>
      </c>
      <c r="CC4707">
        <f t="shared" si="913"/>
        <v>24.666467659683899</v>
      </c>
      <c r="CD4707" s="40">
        <v>44883</v>
      </c>
      <c r="CE4707">
        <f t="shared" si="914"/>
        <v>31.607899080790901</v>
      </c>
      <c r="CF4707" s="40">
        <v>44883</v>
      </c>
      <c r="CG4707">
        <f t="shared" si="915"/>
        <v>35.073825487481599</v>
      </c>
      <c r="CH4707" s="40">
        <v>44883</v>
      </c>
      <c r="CI4707">
        <f t="shared" si="916"/>
        <v>165.19920066161731</v>
      </c>
      <c r="CK4707" s="40">
        <v>44883</v>
      </c>
      <c r="CL4707">
        <f t="shared" si="917"/>
        <v>256.5473928895737</v>
      </c>
      <c r="CM4707">
        <f>CL4707-MAX($CL$3:CL4707)</f>
        <v>-13.199999999999989</v>
      </c>
    </row>
    <row r="4708" spans="27:91">
      <c r="AA4708" s="26"/>
      <c r="AB4708" s="27"/>
      <c r="AY4708" s="38">
        <v>44884</v>
      </c>
      <c r="AZ4708">
        <f t="shared" si="906"/>
        <v>0</v>
      </c>
      <c r="BA4708" s="40">
        <v>44884</v>
      </c>
      <c r="BB4708">
        <f t="shared" si="907"/>
        <v>24.045808159547999</v>
      </c>
      <c r="BC4708" s="40">
        <v>44884</v>
      </c>
      <c r="BD4708">
        <f t="shared" si="908"/>
        <v>66.575798161581801</v>
      </c>
      <c r="BE4708" s="40">
        <v>44884</v>
      </c>
      <c r="BF4708">
        <f t="shared" si="909"/>
        <v>28.478009120158202</v>
      </c>
      <c r="BG4708" s="40">
        <v>44884</v>
      </c>
      <c r="BH4708">
        <f t="shared" si="910"/>
        <v>252.0335163680088</v>
      </c>
      <c r="BJ4708" s="40">
        <v>44884</v>
      </c>
      <c r="BK4708">
        <f t="shared" si="911"/>
        <v>371.1331318092968</v>
      </c>
      <c r="BL4708">
        <f>BK4708-MAX($BK$3:BK4708)</f>
        <v>-23.300000000000011</v>
      </c>
      <c r="BZ4708" s="40">
        <v>44884</v>
      </c>
      <c r="CA4708">
        <f t="shared" si="912"/>
        <v>0</v>
      </c>
      <c r="CB4708" s="40">
        <v>44884</v>
      </c>
      <c r="CC4708">
        <f t="shared" si="913"/>
        <v>24.666467659683899</v>
      </c>
      <c r="CD4708" s="40">
        <v>44884</v>
      </c>
      <c r="CE4708">
        <f t="shared" si="914"/>
        <v>31.607899080790901</v>
      </c>
      <c r="CF4708" s="40">
        <v>44884</v>
      </c>
      <c r="CG4708">
        <f t="shared" si="915"/>
        <v>35.073825487481599</v>
      </c>
      <c r="CH4708" s="40">
        <v>44884</v>
      </c>
      <c r="CI4708">
        <f t="shared" si="916"/>
        <v>165.19920066161731</v>
      </c>
      <c r="CK4708" s="40">
        <v>44884</v>
      </c>
      <c r="CL4708">
        <f t="shared" si="917"/>
        <v>256.5473928895737</v>
      </c>
      <c r="CM4708">
        <f>CL4708-MAX($CL$3:CL4708)</f>
        <v>-13.199999999999989</v>
      </c>
    </row>
    <row r="4709" spans="27:91">
      <c r="AA4709" s="26"/>
      <c r="AB4709" s="27"/>
      <c r="AY4709" s="38">
        <v>44885</v>
      </c>
      <c r="AZ4709">
        <f t="shared" si="906"/>
        <v>0</v>
      </c>
      <c r="BA4709" s="40">
        <v>44885</v>
      </c>
      <c r="BB4709">
        <f t="shared" si="907"/>
        <v>24.045808159547999</v>
      </c>
      <c r="BC4709" s="40">
        <v>44885</v>
      </c>
      <c r="BD4709">
        <f t="shared" si="908"/>
        <v>66.575798161581801</v>
      </c>
      <c r="BE4709" s="40">
        <v>44885</v>
      </c>
      <c r="BF4709">
        <f t="shared" si="909"/>
        <v>28.478009120158202</v>
      </c>
      <c r="BG4709" s="40">
        <v>44885</v>
      </c>
      <c r="BH4709">
        <f t="shared" si="910"/>
        <v>252.0335163680088</v>
      </c>
      <c r="BJ4709" s="40">
        <v>44885</v>
      </c>
      <c r="BK4709">
        <f t="shared" si="911"/>
        <v>371.1331318092968</v>
      </c>
      <c r="BL4709">
        <f>BK4709-MAX($BK$3:BK4709)</f>
        <v>-23.300000000000011</v>
      </c>
      <c r="BZ4709" s="40">
        <v>44885</v>
      </c>
      <c r="CA4709">
        <f t="shared" si="912"/>
        <v>0</v>
      </c>
      <c r="CB4709" s="40">
        <v>44885</v>
      </c>
      <c r="CC4709">
        <f t="shared" si="913"/>
        <v>24.666467659683899</v>
      </c>
      <c r="CD4709" s="40">
        <v>44885</v>
      </c>
      <c r="CE4709">
        <f t="shared" si="914"/>
        <v>31.607899080790901</v>
      </c>
      <c r="CF4709" s="40">
        <v>44885</v>
      </c>
      <c r="CG4709">
        <f t="shared" si="915"/>
        <v>35.073825487481599</v>
      </c>
      <c r="CH4709" s="40">
        <v>44885</v>
      </c>
      <c r="CI4709">
        <f t="shared" si="916"/>
        <v>165.19920066161731</v>
      </c>
      <c r="CK4709" s="40">
        <v>44885</v>
      </c>
      <c r="CL4709">
        <f t="shared" si="917"/>
        <v>256.5473928895737</v>
      </c>
      <c r="CM4709">
        <f>CL4709-MAX($CL$3:CL4709)</f>
        <v>-13.199999999999989</v>
      </c>
    </row>
    <row r="4710" spans="27:91">
      <c r="AA4710" s="26"/>
      <c r="AB4710" s="27"/>
      <c r="AY4710" s="38">
        <v>44886</v>
      </c>
      <c r="AZ4710">
        <f t="shared" si="906"/>
        <v>0</v>
      </c>
      <c r="BA4710" s="40">
        <v>44886</v>
      </c>
      <c r="BB4710">
        <f t="shared" si="907"/>
        <v>24.045808159547999</v>
      </c>
      <c r="BC4710" s="40">
        <v>44886</v>
      </c>
      <c r="BD4710">
        <f t="shared" si="908"/>
        <v>66.575798161581801</v>
      </c>
      <c r="BE4710" s="40">
        <v>44886</v>
      </c>
      <c r="BF4710">
        <f t="shared" si="909"/>
        <v>28.3980091201582</v>
      </c>
      <c r="BG4710" s="40">
        <v>44886</v>
      </c>
      <c r="BH4710">
        <f t="shared" si="910"/>
        <v>252.0335163680088</v>
      </c>
      <c r="BJ4710" s="40">
        <v>44886</v>
      </c>
      <c r="BK4710">
        <f t="shared" si="911"/>
        <v>371.05313180929681</v>
      </c>
      <c r="BL4710">
        <f>BK4710-MAX($BK$3:BK4710)</f>
        <v>-23.379999999999995</v>
      </c>
      <c r="BZ4710" s="40">
        <v>44886</v>
      </c>
      <c r="CA4710">
        <f t="shared" si="912"/>
        <v>0</v>
      </c>
      <c r="CB4710" s="40">
        <v>44886</v>
      </c>
      <c r="CC4710">
        <f t="shared" si="913"/>
        <v>24.666467659683899</v>
      </c>
      <c r="CD4710" s="40">
        <v>44886</v>
      </c>
      <c r="CE4710">
        <f t="shared" si="914"/>
        <v>31.607899080790901</v>
      </c>
      <c r="CF4710" s="40">
        <v>44886</v>
      </c>
      <c r="CG4710">
        <f t="shared" si="915"/>
        <v>34.993825487481601</v>
      </c>
      <c r="CH4710" s="40">
        <v>44886</v>
      </c>
      <c r="CI4710">
        <f t="shared" si="916"/>
        <v>165.19920066161731</v>
      </c>
      <c r="CK4710" s="40">
        <v>44886</v>
      </c>
      <c r="CL4710">
        <f t="shared" si="917"/>
        <v>256.46739288957372</v>
      </c>
      <c r="CM4710">
        <f>CL4710-MAX($CL$3:CL4710)</f>
        <v>-13.279999999999973</v>
      </c>
    </row>
    <row r="4711" spans="27:91">
      <c r="AA4711" s="26"/>
      <c r="AB4711" s="27"/>
      <c r="AY4711" s="38">
        <v>44887</v>
      </c>
      <c r="AZ4711">
        <f t="shared" si="906"/>
        <v>0</v>
      </c>
      <c r="BA4711" s="40">
        <v>44887</v>
      </c>
      <c r="BB4711">
        <f t="shared" si="907"/>
        <v>24.045808159547999</v>
      </c>
      <c r="BC4711" s="40">
        <v>44887</v>
      </c>
      <c r="BD4711">
        <f t="shared" si="908"/>
        <v>66.835798161581806</v>
      </c>
      <c r="BE4711" s="40">
        <v>44887</v>
      </c>
      <c r="BF4711">
        <f t="shared" si="909"/>
        <v>28.478009120158202</v>
      </c>
      <c r="BG4711" s="40">
        <v>44887</v>
      </c>
      <c r="BH4711">
        <f t="shared" si="910"/>
        <v>252.0335163680088</v>
      </c>
      <c r="BJ4711" s="40">
        <v>44887</v>
      </c>
      <c r="BK4711">
        <f t="shared" si="911"/>
        <v>371.39313180929685</v>
      </c>
      <c r="BL4711">
        <f>BK4711-MAX($BK$3:BK4711)</f>
        <v>-23.039999999999964</v>
      </c>
      <c r="BZ4711" s="40">
        <v>44887</v>
      </c>
      <c r="CA4711">
        <f t="shared" si="912"/>
        <v>0</v>
      </c>
      <c r="CB4711" s="40">
        <v>44887</v>
      </c>
      <c r="CC4711">
        <f t="shared" si="913"/>
        <v>24.666467659683899</v>
      </c>
      <c r="CD4711" s="40">
        <v>44887</v>
      </c>
      <c r="CE4711">
        <f t="shared" si="914"/>
        <v>31.7378990807909</v>
      </c>
      <c r="CF4711" s="40">
        <v>44887</v>
      </c>
      <c r="CG4711">
        <f t="shared" si="915"/>
        <v>35.073825487481599</v>
      </c>
      <c r="CH4711" s="40">
        <v>44887</v>
      </c>
      <c r="CI4711">
        <f t="shared" si="916"/>
        <v>165.19920066161731</v>
      </c>
      <c r="CK4711" s="40">
        <v>44887</v>
      </c>
      <c r="CL4711">
        <f t="shared" si="917"/>
        <v>256.6773928895737</v>
      </c>
      <c r="CM4711">
        <f>CL4711-MAX($CL$3:CL4711)</f>
        <v>-13.069999999999993</v>
      </c>
    </row>
    <row r="4712" spans="27:91">
      <c r="AA4712" s="26"/>
      <c r="AB4712" s="27"/>
      <c r="AY4712" s="38">
        <v>44888</v>
      </c>
      <c r="AZ4712">
        <f t="shared" si="906"/>
        <v>0</v>
      </c>
      <c r="BA4712" s="40">
        <v>44888</v>
      </c>
      <c r="BB4712">
        <f t="shared" si="907"/>
        <v>24.045808159547999</v>
      </c>
      <c r="BC4712" s="40">
        <v>44888</v>
      </c>
      <c r="BD4712">
        <f t="shared" si="908"/>
        <v>67.515798161581799</v>
      </c>
      <c r="BE4712" s="40">
        <v>44888</v>
      </c>
      <c r="BF4712">
        <f t="shared" si="909"/>
        <v>29.3980091201582</v>
      </c>
      <c r="BG4712" s="40">
        <v>44888</v>
      </c>
      <c r="BH4712">
        <f t="shared" si="910"/>
        <v>252.0335163680088</v>
      </c>
      <c r="BJ4712" s="40">
        <v>44888</v>
      </c>
      <c r="BK4712">
        <f t="shared" si="911"/>
        <v>372.99313180929681</v>
      </c>
      <c r="BL4712">
        <f>BK4712-MAX($BK$3:BK4712)</f>
        <v>-21.439999999999998</v>
      </c>
      <c r="BZ4712" s="40">
        <v>44888</v>
      </c>
      <c r="CA4712">
        <f t="shared" si="912"/>
        <v>0</v>
      </c>
      <c r="CB4712" s="40">
        <v>44888</v>
      </c>
      <c r="CC4712">
        <f t="shared" si="913"/>
        <v>24.666467659683899</v>
      </c>
      <c r="CD4712" s="40">
        <v>44888</v>
      </c>
      <c r="CE4712">
        <f t="shared" si="914"/>
        <v>32.0778990807909</v>
      </c>
      <c r="CF4712" s="40">
        <v>44888</v>
      </c>
      <c r="CG4712">
        <f t="shared" si="915"/>
        <v>35.993825487481601</v>
      </c>
      <c r="CH4712" s="40">
        <v>44888</v>
      </c>
      <c r="CI4712">
        <f t="shared" si="916"/>
        <v>165.19920066161731</v>
      </c>
      <c r="CK4712" s="40">
        <v>44888</v>
      </c>
      <c r="CL4712">
        <f t="shared" si="917"/>
        <v>257.93739288957374</v>
      </c>
      <c r="CM4712">
        <f>CL4712-MAX($CL$3:CL4712)</f>
        <v>-11.809999999999945</v>
      </c>
    </row>
    <row r="4713" spans="27:91">
      <c r="AA4713" s="26"/>
      <c r="AB4713" s="27"/>
      <c r="AY4713" s="38">
        <v>44889</v>
      </c>
      <c r="AZ4713">
        <f t="shared" si="906"/>
        <v>0</v>
      </c>
      <c r="BA4713" s="40">
        <v>44889</v>
      </c>
      <c r="BB4713">
        <f t="shared" si="907"/>
        <v>24.045808159547999</v>
      </c>
      <c r="BC4713" s="40">
        <v>44889</v>
      </c>
      <c r="BD4713">
        <f t="shared" si="908"/>
        <v>68.095798161581797</v>
      </c>
      <c r="BE4713" s="40">
        <v>44889</v>
      </c>
      <c r="BF4713">
        <f t="shared" si="909"/>
        <v>30.178009120158201</v>
      </c>
      <c r="BG4713" s="40">
        <v>44889</v>
      </c>
      <c r="BH4713">
        <f t="shared" si="910"/>
        <v>252.0335163680088</v>
      </c>
      <c r="BJ4713" s="40">
        <v>44889</v>
      </c>
      <c r="BK4713">
        <f t="shared" si="911"/>
        <v>374.35313180929677</v>
      </c>
      <c r="BL4713">
        <f>BK4713-MAX($BK$3:BK4713)</f>
        <v>-20.080000000000041</v>
      </c>
      <c r="BZ4713" s="40">
        <v>44889</v>
      </c>
      <c r="CA4713">
        <f t="shared" si="912"/>
        <v>0</v>
      </c>
      <c r="CB4713" s="40">
        <v>44889</v>
      </c>
      <c r="CC4713">
        <f t="shared" si="913"/>
        <v>24.666467659683899</v>
      </c>
      <c r="CD4713" s="40">
        <v>44889</v>
      </c>
      <c r="CE4713">
        <f t="shared" si="914"/>
        <v>32.367899080790899</v>
      </c>
      <c r="CF4713" s="40">
        <v>44889</v>
      </c>
      <c r="CG4713">
        <f t="shared" si="915"/>
        <v>36.773825487481602</v>
      </c>
      <c r="CH4713" s="40">
        <v>44889</v>
      </c>
      <c r="CI4713">
        <f t="shared" si="916"/>
        <v>165.19920066161731</v>
      </c>
      <c r="CK4713" s="40">
        <v>44889</v>
      </c>
      <c r="CL4713">
        <f t="shared" si="917"/>
        <v>259.00739288957368</v>
      </c>
      <c r="CM4713">
        <f>CL4713-MAX($CL$3:CL4713)</f>
        <v>-10.740000000000009</v>
      </c>
    </row>
    <row r="4714" spans="27:91">
      <c r="AA4714" s="26"/>
      <c r="AB4714" s="27"/>
      <c r="AY4714" s="38">
        <v>44890</v>
      </c>
      <c r="AZ4714">
        <f t="shared" si="906"/>
        <v>0</v>
      </c>
      <c r="BA4714" s="40">
        <v>44890</v>
      </c>
      <c r="BB4714">
        <f t="shared" si="907"/>
        <v>24.045808159547999</v>
      </c>
      <c r="BC4714" s="40">
        <v>44890</v>
      </c>
      <c r="BD4714">
        <f t="shared" si="908"/>
        <v>68.135798161581803</v>
      </c>
      <c r="BE4714" s="40">
        <v>44890</v>
      </c>
      <c r="BF4714">
        <f t="shared" si="909"/>
        <v>30.138009120158198</v>
      </c>
      <c r="BG4714" s="40">
        <v>44890</v>
      </c>
      <c r="BH4714">
        <f t="shared" si="910"/>
        <v>252.0335163680088</v>
      </c>
      <c r="BJ4714" s="40">
        <v>44890</v>
      </c>
      <c r="BK4714">
        <f t="shared" si="911"/>
        <v>374.35313180929683</v>
      </c>
      <c r="BL4714">
        <f>BK4714-MAX($BK$3:BK4714)</f>
        <v>-20.079999999999984</v>
      </c>
      <c r="BZ4714" s="40">
        <v>44890</v>
      </c>
      <c r="CA4714">
        <f t="shared" si="912"/>
        <v>0</v>
      </c>
      <c r="CB4714" s="40">
        <v>44890</v>
      </c>
      <c r="CC4714">
        <f t="shared" si="913"/>
        <v>24.666467659683899</v>
      </c>
      <c r="CD4714" s="40">
        <v>44890</v>
      </c>
      <c r="CE4714">
        <f t="shared" si="914"/>
        <v>32.387899080790902</v>
      </c>
      <c r="CF4714" s="40">
        <v>44890</v>
      </c>
      <c r="CG4714">
        <f t="shared" si="915"/>
        <v>36.733825487481603</v>
      </c>
      <c r="CH4714" s="40">
        <v>44890</v>
      </c>
      <c r="CI4714">
        <f t="shared" si="916"/>
        <v>165.19920066161731</v>
      </c>
      <c r="CK4714" s="40">
        <v>44890</v>
      </c>
      <c r="CL4714">
        <f t="shared" si="917"/>
        <v>258.9873928895737</v>
      </c>
      <c r="CM4714">
        <f>CL4714-MAX($CL$3:CL4714)</f>
        <v>-10.759999999999991</v>
      </c>
    </row>
    <row r="4715" spans="27:91">
      <c r="AA4715" s="26"/>
      <c r="AB4715" s="27"/>
      <c r="AY4715" s="38">
        <v>44891</v>
      </c>
      <c r="AZ4715">
        <f t="shared" si="906"/>
        <v>0</v>
      </c>
      <c r="BA4715" s="40">
        <v>44891</v>
      </c>
      <c r="BB4715">
        <f t="shared" si="907"/>
        <v>24.045808159547999</v>
      </c>
      <c r="BC4715" s="40">
        <v>44891</v>
      </c>
      <c r="BD4715">
        <f t="shared" si="908"/>
        <v>68.135798161581803</v>
      </c>
      <c r="BE4715" s="40">
        <v>44891</v>
      </c>
      <c r="BF4715">
        <f t="shared" si="909"/>
        <v>30.138009120158198</v>
      </c>
      <c r="BG4715" s="40">
        <v>44891</v>
      </c>
      <c r="BH4715">
        <f t="shared" si="910"/>
        <v>252.0335163680088</v>
      </c>
      <c r="BJ4715" s="40">
        <v>44891</v>
      </c>
      <c r="BK4715">
        <f t="shared" si="911"/>
        <v>374.35313180929683</v>
      </c>
      <c r="BL4715">
        <f>BK4715-MAX($BK$3:BK4715)</f>
        <v>-20.079999999999984</v>
      </c>
      <c r="BZ4715" s="40">
        <v>44891</v>
      </c>
      <c r="CA4715">
        <f t="shared" si="912"/>
        <v>0</v>
      </c>
      <c r="CB4715" s="40">
        <v>44891</v>
      </c>
      <c r="CC4715">
        <f t="shared" si="913"/>
        <v>24.666467659683899</v>
      </c>
      <c r="CD4715" s="40">
        <v>44891</v>
      </c>
      <c r="CE4715">
        <f t="shared" si="914"/>
        <v>32.387899080790902</v>
      </c>
      <c r="CF4715" s="40">
        <v>44891</v>
      </c>
      <c r="CG4715">
        <f t="shared" si="915"/>
        <v>36.733825487481603</v>
      </c>
      <c r="CH4715" s="40">
        <v>44891</v>
      </c>
      <c r="CI4715">
        <f t="shared" si="916"/>
        <v>165.19920066161731</v>
      </c>
      <c r="CK4715" s="40">
        <v>44891</v>
      </c>
      <c r="CL4715">
        <f t="shared" si="917"/>
        <v>258.9873928895737</v>
      </c>
      <c r="CM4715">
        <f>CL4715-MAX($CL$3:CL4715)</f>
        <v>-10.759999999999991</v>
      </c>
    </row>
    <row r="4716" spans="27:91">
      <c r="AA4716" s="26"/>
      <c r="AB4716" s="27"/>
      <c r="AY4716" s="38">
        <v>44892</v>
      </c>
      <c r="AZ4716">
        <f t="shared" si="906"/>
        <v>0</v>
      </c>
      <c r="BA4716" s="40">
        <v>44892</v>
      </c>
      <c r="BB4716">
        <f t="shared" si="907"/>
        <v>24.045808159547999</v>
      </c>
      <c r="BC4716" s="40">
        <v>44892</v>
      </c>
      <c r="BD4716">
        <f t="shared" si="908"/>
        <v>68.135798161581803</v>
      </c>
      <c r="BE4716" s="40">
        <v>44892</v>
      </c>
      <c r="BF4716">
        <f t="shared" si="909"/>
        <v>30.138009120158198</v>
      </c>
      <c r="BG4716" s="40">
        <v>44892</v>
      </c>
      <c r="BH4716">
        <f t="shared" si="910"/>
        <v>252.0335163680088</v>
      </c>
      <c r="BJ4716" s="40">
        <v>44892</v>
      </c>
      <c r="BK4716">
        <f t="shared" si="911"/>
        <v>374.35313180929683</v>
      </c>
      <c r="BL4716">
        <f>BK4716-MAX($BK$3:BK4716)</f>
        <v>-20.079999999999984</v>
      </c>
      <c r="BZ4716" s="40">
        <v>44892</v>
      </c>
      <c r="CA4716">
        <f t="shared" si="912"/>
        <v>0</v>
      </c>
      <c r="CB4716" s="40">
        <v>44892</v>
      </c>
      <c r="CC4716">
        <f t="shared" si="913"/>
        <v>24.666467659683899</v>
      </c>
      <c r="CD4716" s="40">
        <v>44892</v>
      </c>
      <c r="CE4716">
        <f t="shared" si="914"/>
        <v>32.387899080790902</v>
      </c>
      <c r="CF4716" s="40">
        <v>44892</v>
      </c>
      <c r="CG4716">
        <f t="shared" si="915"/>
        <v>36.733825487481603</v>
      </c>
      <c r="CH4716" s="40">
        <v>44892</v>
      </c>
      <c r="CI4716">
        <f t="shared" si="916"/>
        <v>165.19920066161731</v>
      </c>
      <c r="CK4716" s="40">
        <v>44892</v>
      </c>
      <c r="CL4716">
        <f t="shared" si="917"/>
        <v>258.9873928895737</v>
      </c>
      <c r="CM4716">
        <f>CL4716-MAX($CL$3:CL4716)</f>
        <v>-10.759999999999991</v>
      </c>
    </row>
    <row r="4717" spans="27:91">
      <c r="AA4717" s="26"/>
      <c r="AB4717" s="27"/>
      <c r="AY4717" s="38">
        <v>44893</v>
      </c>
      <c r="AZ4717">
        <f t="shared" si="906"/>
        <v>0</v>
      </c>
      <c r="BA4717" s="40">
        <v>44893</v>
      </c>
      <c r="BB4717">
        <f t="shared" si="907"/>
        <v>24.045808159547999</v>
      </c>
      <c r="BC4717" s="40">
        <v>44893</v>
      </c>
      <c r="BD4717">
        <f t="shared" si="908"/>
        <v>67.875798161581798</v>
      </c>
      <c r="BE4717" s="40">
        <v>44893</v>
      </c>
      <c r="BF4717">
        <f t="shared" si="909"/>
        <v>29.5580091201582</v>
      </c>
      <c r="BG4717" s="40">
        <v>44893</v>
      </c>
      <c r="BH4717">
        <f t="shared" si="910"/>
        <v>252.0335163680088</v>
      </c>
      <c r="BJ4717" s="40">
        <v>44893</v>
      </c>
      <c r="BK4717">
        <f t="shared" si="911"/>
        <v>373.51313180929679</v>
      </c>
      <c r="BL4717">
        <f>BK4717-MAX($BK$3:BK4717)</f>
        <v>-20.920000000000016</v>
      </c>
      <c r="BZ4717" s="40">
        <v>44893</v>
      </c>
      <c r="CA4717">
        <f t="shared" si="912"/>
        <v>0</v>
      </c>
      <c r="CB4717" s="40">
        <v>44893</v>
      </c>
      <c r="CC4717">
        <f t="shared" si="913"/>
        <v>24.666467659683899</v>
      </c>
      <c r="CD4717" s="40">
        <v>44893</v>
      </c>
      <c r="CE4717">
        <f t="shared" si="914"/>
        <v>32.257899080790899</v>
      </c>
      <c r="CF4717" s="40">
        <v>44893</v>
      </c>
      <c r="CG4717">
        <f t="shared" si="915"/>
        <v>36.153825487481598</v>
      </c>
      <c r="CH4717" s="40">
        <v>44893</v>
      </c>
      <c r="CI4717">
        <f t="shared" si="916"/>
        <v>165.19920066161731</v>
      </c>
      <c r="CK4717" s="40">
        <v>44893</v>
      </c>
      <c r="CL4717">
        <f t="shared" si="917"/>
        <v>258.27739288957372</v>
      </c>
      <c r="CM4717">
        <f>CL4717-MAX($CL$3:CL4717)</f>
        <v>-11.46999999999997</v>
      </c>
    </row>
    <row r="4718" spans="27:91">
      <c r="AA4718" s="26"/>
      <c r="AB4718" s="27"/>
      <c r="AY4718" s="38">
        <v>44894</v>
      </c>
      <c r="AZ4718">
        <f t="shared" si="906"/>
        <v>0</v>
      </c>
      <c r="BA4718" s="40">
        <v>44894</v>
      </c>
      <c r="BB4718">
        <f t="shared" si="907"/>
        <v>24.045808159547999</v>
      </c>
      <c r="BC4718" s="40">
        <v>44894</v>
      </c>
      <c r="BD4718">
        <f t="shared" si="908"/>
        <v>68.535798161581795</v>
      </c>
      <c r="BE4718" s="40">
        <v>44894</v>
      </c>
      <c r="BF4718">
        <f t="shared" si="909"/>
        <v>30.138009120158198</v>
      </c>
      <c r="BG4718" s="40">
        <v>44894</v>
      </c>
      <c r="BH4718">
        <f t="shared" si="910"/>
        <v>252.0335163680088</v>
      </c>
      <c r="BJ4718" s="40">
        <v>44894</v>
      </c>
      <c r="BK4718">
        <f t="shared" si="911"/>
        <v>374.7531318092968</v>
      </c>
      <c r="BL4718">
        <f>BK4718-MAX($BK$3:BK4718)</f>
        <v>-19.680000000000007</v>
      </c>
      <c r="BZ4718" s="40">
        <v>44894</v>
      </c>
      <c r="CA4718">
        <f t="shared" si="912"/>
        <v>0</v>
      </c>
      <c r="CB4718" s="40">
        <v>44894</v>
      </c>
      <c r="CC4718">
        <f t="shared" si="913"/>
        <v>24.666467659683899</v>
      </c>
      <c r="CD4718" s="40">
        <v>44894</v>
      </c>
      <c r="CE4718">
        <f t="shared" si="914"/>
        <v>32.587899080790898</v>
      </c>
      <c r="CF4718" s="40">
        <v>44894</v>
      </c>
      <c r="CG4718">
        <f t="shared" si="915"/>
        <v>36.733825487481603</v>
      </c>
      <c r="CH4718" s="40">
        <v>44894</v>
      </c>
      <c r="CI4718">
        <f t="shared" si="916"/>
        <v>165.19920066161731</v>
      </c>
      <c r="CK4718" s="40">
        <v>44894</v>
      </c>
      <c r="CL4718">
        <f t="shared" si="917"/>
        <v>259.18739288957374</v>
      </c>
      <c r="CM4718">
        <f>CL4718-MAX($CL$3:CL4718)</f>
        <v>-10.559999999999945</v>
      </c>
    </row>
    <row r="4719" spans="27:91">
      <c r="AA4719" s="26"/>
      <c r="AB4719" s="27"/>
      <c r="AY4719" s="38">
        <v>44895</v>
      </c>
      <c r="AZ4719">
        <f t="shared" si="906"/>
        <v>0</v>
      </c>
      <c r="BA4719" s="40">
        <v>44895</v>
      </c>
      <c r="BB4719">
        <f t="shared" si="907"/>
        <v>24.045808159547999</v>
      </c>
      <c r="BC4719" s="40">
        <v>44895</v>
      </c>
      <c r="BD4719">
        <f t="shared" si="908"/>
        <v>68.355798161581802</v>
      </c>
      <c r="BE4719" s="40">
        <v>44895</v>
      </c>
      <c r="BF4719">
        <f t="shared" si="909"/>
        <v>30.418009120158199</v>
      </c>
      <c r="BG4719" s="40">
        <v>44895</v>
      </c>
      <c r="BH4719">
        <f t="shared" si="910"/>
        <v>252.0335163680088</v>
      </c>
      <c r="BJ4719" s="40">
        <v>44895</v>
      </c>
      <c r="BK4719">
        <f t="shared" si="911"/>
        <v>374.85313180929683</v>
      </c>
      <c r="BL4719">
        <f>BK4719-MAX($BK$3:BK4719)</f>
        <v>-19.579999999999984</v>
      </c>
      <c r="BZ4719" s="40">
        <v>44895</v>
      </c>
      <c r="CA4719">
        <f t="shared" si="912"/>
        <v>0</v>
      </c>
      <c r="CB4719" s="40">
        <v>44895</v>
      </c>
      <c r="CC4719">
        <f t="shared" si="913"/>
        <v>24.666467659683899</v>
      </c>
      <c r="CD4719" s="40">
        <v>44895</v>
      </c>
      <c r="CE4719">
        <f t="shared" si="914"/>
        <v>32.497899080790901</v>
      </c>
      <c r="CF4719" s="40">
        <v>44895</v>
      </c>
      <c r="CG4719">
        <f t="shared" si="915"/>
        <v>37.013825487481597</v>
      </c>
      <c r="CH4719" s="40">
        <v>44895</v>
      </c>
      <c r="CI4719">
        <f t="shared" si="916"/>
        <v>165.19920066161731</v>
      </c>
      <c r="CK4719" s="40">
        <v>44895</v>
      </c>
      <c r="CL4719">
        <f t="shared" si="917"/>
        <v>259.37739288957368</v>
      </c>
      <c r="CM4719">
        <f>CL4719-MAX($CL$3:CL4719)</f>
        <v>-10.370000000000005</v>
      </c>
    </row>
    <row r="4720" spans="27:91">
      <c r="AA4720" s="26"/>
      <c r="AB4720" s="27"/>
      <c r="AY4720" s="38">
        <v>44896</v>
      </c>
      <c r="AZ4720">
        <f t="shared" si="906"/>
        <v>0</v>
      </c>
      <c r="BA4720" s="40">
        <v>44896</v>
      </c>
      <c r="BB4720">
        <f t="shared" si="907"/>
        <v>24.045808159547999</v>
      </c>
      <c r="BC4720" s="40">
        <v>44896</v>
      </c>
      <c r="BD4720">
        <f t="shared" si="908"/>
        <v>67.7957981615818</v>
      </c>
      <c r="BE4720" s="40">
        <v>44896</v>
      </c>
      <c r="BF4720">
        <f t="shared" si="909"/>
        <v>30.658009120158201</v>
      </c>
      <c r="BG4720" s="40">
        <v>44896</v>
      </c>
      <c r="BH4720">
        <f t="shared" si="910"/>
        <v>252.0335163680088</v>
      </c>
      <c r="BJ4720" s="40">
        <v>44896</v>
      </c>
      <c r="BK4720">
        <f t="shared" si="911"/>
        <v>374.53313180929683</v>
      </c>
      <c r="BL4720">
        <f>BK4720-MAX($BK$3:BK4720)</f>
        <v>-19.899999999999977</v>
      </c>
      <c r="BZ4720" s="40">
        <v>44896</v>
      </c>
      <c r="CA4720">
        <f t="shared" si="912"/>
        <v>0</v>
      </c>
      <c r="CB4720" s="40">
        <v>44896</v>
      </c>
      <c r="CC4720">
        <f t="shared" si="913"/>
        <v>24.666467659683899</v>
      </c>
      <c r="CD4720" s="40">
        <v>44896</v>
      </c>
      <c r="CE4720">
        <f t="shared" si="914"/>
        <v>32.2178990807909</v>
      </c>
      <c r="CF4720" s="40">
        <v>44896</v>
      </c>
      <c r="CG4720">
        <f t="shared" si="915"/>
        <v>37.253825487481599</v>
      </c>
      <c r="CH4720" s="40">
        <v>44896</v>
      </c>
      <c r="CI4720">
        <f t="shared" si="916"/>
        <v>165.19920066161731</v>
      </c>
      <c r="CK4720" s="40">
        <v>44896</v>
      </c>
      <c r="CL4720">
        <f t="shared" si="917"/>
        <v>259.33739288957372</v>
      </c>
      <c r="CM4720">
        <f>CL4720-MAX($CL$3:CL4720)</f>
        <v>-10.409999999999968</v>
      </c>
    </row>
    <row r="4721" spans="27:91">
      <c r="AA4721" s="26"/>
      <c r="AB4721" s="27"/>
      <c r="AY4721" s="38">
        <v>44897</v>
      </c>
      <c r="AZ4721">
        <f t="shared" si="906"/>
        <v>0</v>
      </c>
      <c r="BA4721" s="40">
        <v>44897</v>
      </c>
      <c r="BB4721">
        <f t="shared" si="907"/>
        <v>24.045808159547999</v>
      </c>
      <c r="BC4721" s="40">
        <v>44897</v>
      </c>
      <c r="BD4721">
        <f t="shared" si="908"/>
        <v>68.495798161581803</v>
      </c>
      <c r="BE4721" s="40">
        <v>44897</v>
      </c>
      <c r="BF4721">
        <f t="shared" si="909"/>
        <v>30.098009120158199</v>
      </c>
      <c r="BG4721" s="40">
        <v>44897</v>
      </c>
      <c r="BH4721">
        <f t="shared" si="910"/>
        <v>252.0335163680088</v>
      </c>
      <c r="BJ4721" s="40">
        <v>44897</v>
      </c>
      <c r="BK4721">
        <f t="shared" si="911"/>
        <v>374.67313180929682</v>
      </c>
      <c r="BL4721">
        <f>BK4721-MAX($BK$3:BK4721)</f>
        <v>-19.759999999999991</v>
      </c>
      <c r="BZ4721" s="40">
        <v>44897</v>
      </c>
      <c r="CA4721">
        <f t="shared" si="912"/>
        <v>0</v>
      </c>
      <c r="CB4721" s="40">
        <v>44897</v>
      </c>
      <c r="CC4721">
        <f t="shared" si="913"/>
        <v>24.666467659683899</v>
      </c>
      <c r="CD4721" s="40">
        <v>44897</v>
      </c>
      <c r="CE4721">
        <f t="shared" si="914"/>
        <v>32.567899080790902</v>
      </c>
      <c r="CF4721" s="40">
        <v>44897</v>
      </c>
      <c r="CG4721">
        <f t="shared" si="915"/>
        <v>36.693825487481597</v>
      </c>
      <c r="CH4721" s="40">
        <v>44897</v>
      </c>
      <c r="CI4721">
        <f t="shared" si="916"/>
        <v>165.19920066161731</v>
      </c>
      <c r="CK4721" s="40">
        <v>44897</v>
      </c>
      <c r="CL4721">
        <f t="shared" si="917"/>
        <v>259.12739288957368</v>
      </c>
      <c r="CM4721">
        <f>CL4721-MAX($CL$3:CL4721)</f>
        <v>-10.620000000000005</v>
      </c>
    </row>
    <row r="4722" spans="27:91">
      <c r="AA4722" s="26"/>
      <c r="AB4722" s="27"/>
      <c r="AY4722" s="38">
        <v>44898</v>
      </c>
      <c r="AZ4722">
        <f t="shared" si="906"/>
        <v>0</v>
      </c>
      <c r="BA4722" s="40">
        <v>44898</v>
      </c>
      <c r="BB4722">
        <f t="shared" si="907"/>
        <v>24.045808159547999</v>
      </c>
      <c r="BC4722" s="40">
        <v>44898</v>
      </c>
      <c r="BD4722">
        <f t="shared" si="908"/>
        <v>68.495798161581803</v>
      </c>
      <c r="BE4722" s="40">
        <v>44898</v>
      </c>
      <c r="BF4722">
        <f t="shared" si="909"/>
        <v>30.098009120158199</v>
      </c>
      <c r="BG4722" s="40">
        <v>44898</v>
      </c>
      <c r="BH4722">
        <f t="shared" si="910"/>
        <v>252.0335163680088</v>
      </c>
      <c r="BJ4722" s="40">
        <v>44898</v>
      </c>
      <c r="BK4722">
        <f t="shared" si="911"/>
        <v>374.67313180929682</v>
      </c>
      <c r="BL4722">
        <f>BK4722-MAX($BK$3:BK4722)</f>
        <v>-19.759999999999991</v>
      </c>
      <c r="BZ4722" s="40">
        <v>44898</v>
      </c>
      <c r="CA4722">
        <f t="shared" si="912"/>
        <v>0</v>
      </c>
      <c r="CB4722" s="40">
        <v>44898</v>
      </c>
      <c r="CC4722">
        <f t="shared" si="913"/>
        <v>24.666467659683899</v>
      </c>
      <c r="CD4722" s="40">
        <v>44898</v>
      </c>
      <c r="CE4722">
        <f t="shared" si="914"/>
        <v>32.567899080790902</v>
      </c>
      <c r="CF4722" s="40">
        <v>44898</v>
      </c>
      <c r="CG4722">
        <f t="shared" si="915"/>
        <v>36.693825487481597</v>
      </c>
      <c r="CH4722" s="40">
        <v>44898</v>
      </c>
      <c r="CI4722">
        <f t="shared" si="916"/>
        <v>165.19920066161731</v>
      </c>
      <c r="CK4722" s="40">
        <v>44898</v>
      </c>
      <c r="CL4722">
        <f t="shared" si="917"/>
        <v>259.12739288957368</v>
      </c>
      <c r="CM4722">
        <f>CL4722-MAX($CL$3:CL4722)</f>
        <v>-10.620000000000005</v>
      </c>
    </row>
    <row r="4723" spans="27:91">
      <c r="AA4723" s="26"/>
      <c r="AB4723" s="27"/>
      <c r="AY4723" s="38">
        <v>44899</v>
      </c>
      <c r="AZ4723">
        <f t="shared" si="906"/>
        <v>0</v>
      </c>
      <c r="BA4723" s="40">
        <v>44899</v>
      </c>
      <c r="BB4723">
        <f t="shared" si="907"/>
        <v>24.045808159547999</v>
      </c>
      <c r="BC4723" s="40">
        <v>44899</v>
      </c>
      <c r="BD4723">
        <f t="shared" si="908"/>
        <v>68.495798161581803</v>
      </c>
      <c r="BE4723" s="40">
        <v>44899</v>
      </c>
      <c r="BF4723">
        <f t="shared" si="909"/>
        <v>30.098009120158199</v>
      </c>
      <c r="BG4723" s="40">
        <v>44899</v>
      </c>
      <c r="BH4723">
        <f t="shared" si="910"/>
        <v>252.0335163680088</v>
      </c>
      <c r="BJ4723" s="40">
        <v>44899</v>
      </c>
      <c r="BK4723">
        <f t="shared" si="911"/>
        <v>374.67313180929682</v>
      </c>
      <c r="BL4723">
        <f>BK4723-MAX($BK$3:BK4723)</f>
        <v>-19.759999999999991</v>
      </c>
      <c r="BZ4723" s="40">
        <v>44899</v>
      </c>
      <c r="CA4723">
        <f t="shared" si="912"/>
        <v>0</v>
      </c>
      <c r="CB4723" s="40">
        <v>44899</v>
      </c>
      <c r="CC4723">
        <f t="shared" si="913"/>
        <v>24.666467659683899</v>
      </c>
      <c r="CD4723" s="40">
        <v>44899</v>
      </c>
      <c r="CE4723">
        <f t="shared" si="914"/>
        <v>32.567899080790902</v>
      </c>
      <c r="CF4723" s="40">
        <v>44899</v>
      </c>
      <c r="CG4723">
        <f t="shared" si="915"/>
        <v>36.693825487481597</v>
      </c>
      <c r="CH4723" s="40">
        <v>44899</v>
      </c>
      <c r="CI4723">
        <f t="shared" si="916"/>
        <v>165.19920066161731</v>
      </c>
      <c r="CK4723" s="40">
        <v>44899</v>
      </c>
      <c r="CL4723">
        <f t="shared" si="917"/>
        <v>259.12739288957368</v>
      </c>
      <c r="CM4723">
        <f>CL4723-MAX($CL$3:CL4723)</f>
        <v>-10.620000000000005</v>
      </c>
    </row>
    <row r="4724" spans="27:91">
      <c r="AA4724" s="26"/>
      <c r="AB4724" s="27"/>
      <c r="AY4724" s="38">
        <v>44900</v>
      </c>
      <c r="AZ4724">
        <f t="shared" si="906"/>
        <v>0</v>
      </c>
      <c r="BA4724" s="40">
        <v>44900</v>
      </c>
      <c r="BB4724">
        <f t="shared" si="907"/>
        <v>24.045808159547999</v>
      </c>
      <c r="BC4724" s="40">
        <v>44900</v>
      </c>
      <c r="BD4724">
        <f t="shared" si="908"/>
        <v>69.275798161581804</v>
      </c>
      <c r="BE4724" s="40">
        <v>44900</v>
      </c>
      <c r="BF4724">
        <f t="shared" si="909"/>
        <v>30.3980091201582</v>
      </c>
      <c r="BG4724" s="40">
        <v>44900</v>
      </c>
      <c r="BH4724">
        <f t="shared" si="910"/>
        <v>252.0335163680088</v>
      </c>
      <c r="BJ4724" s="40">
        <v>44900</v>
      </c>
      <c r="BK4724">
        <f t="shared" si="911"/>
        <v>375.7531318092968</v>
      </c>
      <c r="BL4724">
        <f>BK4724-MAX($BK$3:BK4724)</f>
        <v>-18.680000000000007</v>
      </c>
      <c r="BZ4724" s="40">
        <v>44900</v>
      </c>
      <c r="CA4724">
        <f t="shared" si="912"/>
        <v>0</v>
      </c>
      <c r="CB4724" s="40">
        <v>44900</v>
      </c>
      <c r="CC4724">
        <f t="shared" si="913"/>
        <v>24.666467659683899</v>
      </c>
      <c r="CD4724" s="40">
        <v>44900</v>
      </c>
      <c r="CE4724">
        <f t="shared" si="914"/>
        <v>32.957899080790902</v>
      </c>
      <c r="CF4724" s="40">
        <v>44900</v>
      </c>
      <c r="CG4724">
        <f t="shared" si="915"/>
        <v>36.993825487481601</v>
      </c>
      <c r="CH4724" s="40">
        <v>44900</v>
      </c>
      <c r="CI4724">
        <f t="shared" si="916"/>
        <v>165.19920066161731</v>
      </c>
      <c r="CK4724" s="40">
        <v>44900</v>
      </c>
      <c r="CL4724">
        <f t="shared" si="917"/>
        <v>259.81739288957374</v>
      </c>
      <c r="CM4724">
        <f>CL4724-MAX($CL$3:CL4724)</f>
        <v>-9.92999999999995</v>
      </c>
    </row>
    <row r="4725" spans="27:91">
      <c r="AA4725" s="26"/>
      <c r="AB4725" s="27"/>
      <c r="AY4725" s="38">
        <v>44901</v>
      </c>
      <c r="AZ4725">
        <f t="shared" si="906"/>
        <v>0</v>
      </c>
      <c r="BA4725" s="40">
        <v>44901</v>
      </c>
      <c r="BB4725">
        <f t="shared" si="907"/>
        <v>24.045808159547999</v>
      </c>
      <c r="BC4725" s="40">
        <v>44901</v>
      </c>
      <c r="BD4725">
        <f t="shared" si="908"/>
        <v>68.435798161581801</v>
      </c>
      <c r="BE4725" s="40">
        <v>44901</v>
      </c>
      <c r="BF4725">
        <f t="shared" si="909"/>
        <v>29.8780091201582</v>
      </c>
      <c r="BG4725" s="40">
        <v>44901</v>
      </c>
      <c r="BH4725">
        <f t="shared" si="910"/>
        <v>252.0335163680088</v>
      </c>
      <c r="BJ4725" s="40">
        <v>44901</v>
      </c>
      <c r="BK4725">
        <f t="shared" si="911"/>
        <v>374.39313180929679</v>
      </c>
      <c r="BL4725">
        <f>BK4725-MAX($BK$3:BK4725)</f>
        <v>-20.04000000000002</v>
      </c>
      <c r="BZ4725" s="40">
        <v>44901</v>
      </c>
      <c r="CA4725">
        <f t="shared" si="912"/>
        <v>0</v>
      </c>
      <c r="CB4725" s="40">
        <v>44901</v>
      </c>
      <c r="CC4725">
        <f t="shared" si="913"/>
        <v>24.666467659683899</v>
      </c>
      <c r="CD4725" s="40">
        <v>44901</v>
      </c>
      <c r="CE4725">
        <f t="shared" si="914"/>
        <v>32.537899080790901</v>
      </c>
      <c r="CF4725" s="40">
        <v>44901</v>
      </c>
      <c r="CG4725">
        <f t="shared" si="915"/>
        <v>36.473825487481598</v>
      </c>
      <c r="CH4725" s="40">
        <v>44901</v>
      </c>
      <c r="CI4725">
        <f t="shared" si="916"/>
        <v>165.19920066161731</v>
      </c>
      <c r="CK4725" s="40">
        <v>44901</v>
      </c>
      <c r="CL4725">
        <f t="shared" si="917"/>
        <v>258.87739288957368</v>
      </c>
      <c r="CM4725">
        <f>CL4725-MAX($CL$3:CL4725)</f>
        <v>-10.870000000000005</v>
      </c>
    </row>
    <row r="4726" spans="27:91">
      <c r="AA4726" s="26"/>
      <c r="AB4726" s="27"/>
      <c r="AY4726" s="38">
        <v>44902</v>
      </c>
      <c r="AZ4726">
        <f t="shared" si="906"/>
        <v>0</v>
      </c>
      <c r="BA4726" s="40">
        <v>44902</v>
      </c>
      <c r="BB4726">
        <f t="shared" si="907"/>
        <v>24.045808159547999</v>
      </c>
      <c r="BC4726" s="40">
        <v>44902</v>
      </c>
      <c r="BD4726">
        <f t="shared" si="908"/>
        <v>67.895798161581794</v>
      </c>
      <c r="BE4726" s="40">
        <v>44902</v>
      </c>
      <c r="BF4726">
        <f t="shared" si="909"/>
        <v>29.5580091201582</v>
      </c>
      <c r="BG4726" s="40">
        <v>44902</v>
      </c>
      <c r="BH4726">
        <f t="shared" si="910"/>
        <v>252.0335163680088</v>
      </c>
      <c r="BJ4726" s="40">
        <v>44902</v>
      </c>
      <c r="BK4726">
        <f t="shared" si="911"/>
        <v>373.53313180929683</v>
      </c>
      <c r="BL4726">
        <f>BK4726-MAX($BK$3:BK4726)</f>
        <v>-20.899999999999977</v>
      </c>
      <c r="BZ4726" s="40">
        <v>44902</v>
      </c>
      <c r="CA4726">
        <f t="shared" si="912"/>
        <v>0</v>
      </c>
      <c r="CB4726" s="40">
        <v>44902</v>
      </c>
      <c r="CC4726">
        <f t="shared" si="913"/>
        <v>24.666467659683899</v>
      </c>
      <c r="CD4726" s="40">
        <v>44902</v>
      </c>
      <c r="CE4726">
        <f t="shared" si="914"/>
        <v>32.267899080790897</v>
      </c>
      <c r="CF4726" s="40">
        <v>44902</v>
      </c>
      <c r="CG4726">
        <f t="shared" si="915"/>
        <v>36.153825487481598</v>
      </c>
      <c r="CH4726" s="40">
        <v>44902</v>
      </c>
      <c r="CI4726">
        <f t="shared" si="916"/>
        <v>165.19920066161731</v>
      </c>
      <c r="CK4726" s="40">
        <v>44902</v>
      </c>
      <c r="CL4726">
        <f t="shared" si="917"/>
        <v>258.28739288957371</v>
      </c>
      <c r="CM4726">
        <f>CL4726-MAX($CL$3:CL4726)</f>
        <v>-11.45999999999998</v>
      </c>
    </row>
    <row r="4727" spans="27:91">
      <c r="AA4727" s="26"/>
      <c r="AB4727" s="27"/>
      <c r="AY4727" s="38">
        <v>44903</v>
      </c>
      <c r="AZ4727">
        <f t="shared" si="906"/>
        <v>0</v>
      </c>
      <c r="BA4727" s="40">
        <v>44903</v>
      </c>
      <c r="BB4727">
        <f t="shared" si="907"/>
        <v>24.045808159547999</v>
      </c>
      <c r="BC4727" s="40">
        <v>44903</v>
      </c>
      <c r="BD4727">
        <f t="shared" si="908"/>
        <v>68.535798161581795</v>
      </c>
      <c r="BE4727" s="40">
        <v>44903</v>
      </c>
      <c r="BF4727">
        <f t="shared" si="909"/>
        <v>29.818009120158202</v>
      </c>
      <c r="BG4727" s="40">
        <v>44903</v>
      </c>
      <c r="BH4727">
        <f t="shared" si="910"/>
        <v>252.0335163680088</v>
      </c>
      <c r="BJ4727" s="40">
        <v>44903</v>
      </c>
      <c r="BK4727">
        <f t="shared" si="911"/>
        <v>374.43313180929681</v>
      </c>
      <c r="BL4727">
        <f>BK4727-MAX($BK$3:BK4727)</f>
        <v>-20</v>
      </c>
      <c r="BZ4727" s="40">
        <v>44903</v>
      </c>
      <c r="CA4727">
        <f t="shared" si="912"/>
        <v>0</v>
      </c>
      <c r="CB4727" s="40">
        <v>44903</v>
      </c>
      <c r="CC4727">
        <f t="shared" si="913"/>
        <v>24.666467659683899</v>
      </c>
      <c r="CD4727" s="40">
        <v>44903</v>
      </c>
      <c r="CE4727">
        <f t="shared" si="914"/>
        <v>32.587899080790898</v>
      </c>
      <c r="CF4727" s="40">
        <v>44903</v>
      </c>
      <c r="CG4727">
        <f t="shared" si="915"/>
        <v>36.413825487481603</v>
      </c>
      <c r="CH4727" s="40">
        <v>44903</v>
      </c>
      <c r="CI4727">
        <f t="shared" si="916"/>
        <v>165.19920066161731</v>
      </c>
      <c r="CK4727" s="40">
        <v>44903</v>
      </c>
      <c r="CL4727">
        <f t="shared" si="917"/>
        <v>258.86739288957369</v>
      </c>
      <c r="CM4727">
        <f>CL4727-MAX($CL$3:CL4727)</f>
        <v>-10.879999999999995</v>
      </c>
    </row>
    <row r="4728" spans="27:91">
      <c r="AA4728" s="26"/>
      <c r="AB4728" s="27"/>
      <c r="AY4728" s="38">
        <v>44904</v>
      </c>
      <c r="AZ4728">
        <f t="shared" si="906"/>
        <v>0</v>
      </c>
      <c r="BA4728" s="40">
        <v>44904</v>
      </c>
      <c r="BB4728">
        <f t="shared" si="907"/>
        <v>24.045808159547999</v>
      </c>
      <c r="BC4728" s="40">
        <v>44904</v>
      </c>
      <c r="BD4728">
        <f t="shared" si="908"/>
        <v>70.535798161581795</v>
      </c>
      <c r="BE4728" s="40">
        <v>44904</v>
      </c>
      <c r="BF4728">
        <f t="shared" si="909"/>
        <v>30.518009120158201</v>
      </c>
      <c r="BG4728" s="40">
        <v>44904</v>
      </c>
      <c r="BH4728">
        <f t="shared" si="910"/>
        <v>252.0335163680088</v>
      </c>
      <c r="BJ4728" s="40">
        <v>44904</v>
      </c>
      <c r="BK4728">
        <f t="shared" si="911"/>
        <v>377.1331318092968</v>
      </c>
      <c r="BL4728">
        <f>BK4728-MAX($BK$3:BK4728)</f>
        <v>-17.300000000000011</v>
      </c>
      <c r="BZ4728" s="40">
        <v>44904</v>
      </c>
      <c r="CA4728">
        <f t="shared" si="912"/>
        <v>0</v>
      </c>
      <c r="CB4728" s="40">
        <v>44904</v>
      </c>
      <c r="CC4728">
        <f t="shared" si="913"/>
        <v>24.666467659683899</v>
      </c>
      <c r="CD4728" s="40">
        <v>44904</v>
      </c>
      <c r="CE4728">
        <f t="shared" si="914"/>
        <v>33.587899080790898</v>
      </c>
      <c r="CF4728" s="40">
        <v>44904</v>
      </c>
      <c r="CG4728">
        <f t="shared" si="915"/>
        <v>37.113825487481598</v>
      </c>
      <c r="CH4728" s="40">
        <v>44904</v>
      </c>
      <c r="CI4728">
        <f t="shared" si="916"/>
        <v>165.19920066161731</v>
      </c>
      <c r="CK4728" s="40">
        <v>44904</v>
      </c>
      <c r="CL4728">
        <f t="shared" si="917"/>
        <v>260.56739288957374</v>
      </c>
      <c r="CM4728">
        <f>CL4728-MAX($CL$3:CL4728)</f>
        <v>-9.17999999999995</v>
      </c>
    </row>
    <row r="4729" spans="27:91">
      <c r="AA4729" s="26"/>
      <c r="AB4729" s="27"/>
      <c r="AY4729" s="38">
        <v>44905</v>
      </c>
      <c r="AZ4729">
        <f t="shared" si="906"/>
        <v>0</v>
      </c>
      <c r="BA4729" s="40">
        <v>44905</v>
      </c>
      <c r="BB4729">
        <f t="shared" si="907"/>
        <v>24.045808159547999</v>
      </c>
      <c r="BC4729" s="40">
        <v>44905</v>
      </c>
      <c r="BD4729">
        <f t="shared" si="908"/>
        <v>70.535798161581795</v>
      </c>
      <c r="BE4729" s="40">
        <v>44905</v>
      </c>
      <c r="BF4729">
        <f t="shared" si="909"/>
        <v>30.518009120158201</v>
      </c>
      <c r="BG4729" s="40">
        <v>44905</v>
      </c>
      <c r="BH4729">
        <f t="shared" si="910"/>
        <v>252.0335163680088</v>
      </c>
      <c r="BJ4729" s="40">
        <v>44905</v>
      </c>
      <c r="BK4729">
        <f t="shared" si="911"/>
        <v>377.1331318092968</v>
      </c>
      <c r="BL4729">
        <f>BK4729-MAX($BK$3:BK4729)</f>
        <v>-17.300000000000011</v>
      </c>
      <c r="BZ4729" s="40">
        <v>44905</v>
      </c>
      <c r="CA4729">
        <f t="shared" si="912"/>
        <v>0</v>
      </c>
      <c r="CB4729" s="40">
        <v>44905</v>
      </c>
      <c r="CC4729">
        <f t="shared" si="913"/>
        <v>24.666467659683899</v>
      </c>
      <c r="CD4729" s="40">
        <v>44905</v>
      </c>
      <c r="CE4729">
        <f t="shared" si="914"/>
        <v>33.587899080790898</v>
      </c>
      <c r="CF4729" s="40">
        <v>44905</v>
      </c>
      <c r="CG4729">
        <f t="shared" si="915"/>
        <v>37.113825487481598</v>
      </c>
      <c r="CH4729" s="40">
        <v>44905</v>
      </c>
      <c r="CI4729">
        <f t="shared" si="916"/>
        <v>165.19920066161731</v>
      </c>
      <c r="CK4729" s="40">
        <v>44905</v>
      </c>
      <c r="CL4729">
        <f t="shared" si="917"/>
        <v>260.56739288957374</v>
      </c>
      <c r="CM4729">
        <f>CL4729-MAX($CL$3:CL4729)</f>
        <v>-9.17999999999995</v>
      </c>
    </row>
    <row r="4730" spans="27:91">
      <c r="AA4730" s="26"/>
      <c r="AB4730" s="27"/>
      <c r="AY4730" s="38">
        <v>44906</v>
      </c>
      <c r="AZ4730">
        <f t="shared" si="906"/>
        <v>0</v>
      </c>
      <c r="BA4730" s="40">
        <v>44906</v>
      </c>
      <c r="BB4730">
        <f t="shared" si="907"/>
        <v>24.045808159547999</v>
      </c>
      <c r="BC4730" s="40">
        <v>44906</v>
      </c>
      <c r="BD4730">
        <f t="shared" si="908"/>
        <v>70.535798161581795</v>
      </c>
      <c r="BE4730" s="40">
        <v>44906</v>
      </c>
      <c r="BF4730">
        <f t="shared" si="909"/>
        <v>30.518009120158201</v>
      </c>
      <c r="BG4730" s="40">
        <v>44906</v>
      </c>
      <c r="BH4730">
        <f t="shared" si="910"/>
        <v>252.0335163680088</v>
      </c>
      <c r="BJ4730" s="40">
        <v>44906</v>
      </c>
      <c r="BK4730">
        <f t="shared" si="911"/>
        <v>377.1331318092968</v>
      </c>
      <c r="BL4730">
        <f>BK4730-MAX($BK$3:BK4730)</f>
        <v>-17.300000000000011</v>
      </c>
      <c r="BZ4730" s="40">
        <v>44906</v>
      </c>
      <c r="CA4730">
        <f t="shared" si="912"/>
        <v>0</v>
      </c>
      <c r="CB4730" s="40">
        <v>44906</v>
      </c>
      <c r="CC4730">
        <f t="shared" si="913"/>
        <v>24.666467659683899</v>
      </c>
      <c r="CD4730" s="40">
        <v>44906</v>
      </c>
      <c r="CE4730">
        <f t="shared" si="914"/>
        <v>33.587899080790898</v>
      </c>
      <c r="CF4730" s="40">
        <v>44906</v>
      </c>
      <c r="CG4730">
        <f t="shared" si="915"/>
        <v>37.113825487481598</v>
      </c>
      <c r="CH4730" s="40">
        <v>44906</v>
      </c>
      <c r="CI4730">
        <f t="shared" si="916"/>
        <v>165.19920066161731</v>
      </c>
      <c r="CK4730" s="40">
        <v>44906</v>
      </c>
      <c r="CL4730">
        <f t="shared" si="917"/>
        <v>260.56739288957374</v>
      </c>
      <c r="CM4730">
        <f>CL4730-MAX($CL$3:CL4730)</f>
        <v>-9.17999999999995</v>
      </c>
    </row>
    <row r="4731" spans="27:91">
      <c r="AA4731" s="26"/>
      <c r="AB4731" s="27"/>
      <c r="AY4731" s="38">
        <v>44907</v>
      </c>
      <c r="AZ4731">
        <f t="shared" si="906"/>
        <v>0</v>
      </c>
      <c r="BA4731" s="40">
        <v>44907</v>
      </c>
      <c r="BB4731">
        <f t="shared" si="907"/>
        <v>24.045808159547999</v>
      </c>
      <c r="BC4731" s="40">
        <v>44907</v>
      </c>
      <c r="BD4731">
        <f t="shared" si="908"/>
        <v>69.895798161581794</v>
      </c>
      <c r="BE4731" s="40">
        <v>44907</v>
      </c>
      <c r="BF4731">
        <f t="shared" si="909"/>
        <v>30.2180091201582</v>
      </c>
      <c r="BG4731" s="40">
        <v>44907</v>
      </c>
      <c r="BH4731">
        <f t="shared" si="910"/>
        <v>252.0335163680088</v>
      </c>
      <c r="BJ4731" s="40">
        <v>44907</v>
      </c>
      <c r="BK4731">
        <f t="shared" si="911"/>
        <v>376.1931318092968</v>
      </c>
      <c r="BL4731">
        <f>BK4731-MAX($BK$3:BK4731)</f>
        <v>-18.240000000000009</v>
      </c>
      <c r="BZ4731" s="40">
        <v>44907</v>
      </c>
      <c r="CA4731">
        <f t="shared" si="912"/>
        <v>0</v>
      </c>
      <c r="CB4731" s="40">
        <v>44907</v>
      </c>
      <c r="CC4731">
        <f t="shared" si="913"/>
        <v>24.666467659683899</v>
      </c>
      <c r="CD4731" s="40">
        <v>44907</v>
      </c>
      <c r="CE4731">
        <f t="shared" si="914"/>
        <v>33.267899080790897</v>
      </c>
      <c r="CF4731" s="40">
        <v>44907</v>
      </c>
      <c r="CG4731">
        <f t="shared" si="915"/>
        <v>36.813825487481601</v>
      </c>
      <c r="CH4731" s="40">
        <v>44907</v>
      </c>
      <c r="CI4731">
        <f t="shared" si="916"/>
        <v>165.19920066161731</v>
      </c>
      <c r="CK4731" s="40">
        <v>44907</v>
      </c>
      <c r="CL4731">
        <f t="shared" si="917"/>
        <v>259.94739288957373</v>
      </c>
      <c r="CM4731">
        <f>CL4731-MAX($CL$3:CL4731)</f>
        <v>-9.7999999999999545</v>
      </c>
    </row>
    <row r="4732" spans="27:91">
      <c r="AA4732" s="26"/>
      <c r="AB4732" s="27"/>
      <c r="AY4732" s="38">
        <v>44908</v>
      </c>
      <c r="AZ4732">
        <f t="shared" si="906"/>
        <v>0</v>
      </c>
      <c r="BA4732" s="40">
        <v>44908</v>
      </c>
      <c r="BB4732">
        <f t="shared" si="907"/>
        <v>24.045808159547999</v>
      </c>
      <c r="BC4732" s="40">
        <v>44908</v>
      </c>
      <c r="BD4732">
        <f t="shared" si="908"/>
        <v>69.475798161581807</v>
      </c>
      <c r="BE4732" s="40">
        <v>44908</v>
      </c>
      <c r="BF4732">
        <f t="shared" si="909"/>
        <v>30.2180091201582</v>
      </c>
      <c r="BG4732" s="40">
        <v>44908</v>
      </c>
      <c r="BH4732">
        <f t="shared" si="910"/>
        <v>252.0335163680088</v>
      </c>
      <c r="BJ4732" s="40">
        <v>44908</v>
      </c>
      <c r="BK4732">
        <f t="shared" si="911"/>
        <v>375.77313180929684</v>
      </c>
      <c r="BL4732">
        <f>BK4732-MAX($BK$3:BK4732)</f>
        <v>-18.659999999999968</v>
      </c>
      <c r="BZ4732" s="40">
        <v>44908</v>
      </c>
      <c r="CA4732">
        <f t="shared" si="912"/>
        <v>0</v>
      </c>
      <c r="CB4732" s="40">
        <v>44908</v>
      </c>
      <c r="CC4732">
        <f t="shared" si="913"/>
        <v>24.666467659683899</v>
      </c>
      <c r="CD4732" s="40">
        <v>44908</v>
      </c>
      <c r="CE4732">
        <f t="shared" si="914"/>
        <v>33.057899080790897</v>
      </c>
      <c r="CF4732" s="40">
        <v>44908</v>
      </c>
      <c r="CG4732">
        <f t="shared" si="915"/>
        <v>36.813825487481601</v>
      </c>
      <c r="CH4732" s="40">
        <v>44908</v>
      </c>
      <c r="CI4732">
        <f t="shared" si="916"/>
        <v>165.19920066161731</v>
      </c>
      <c r="CK4732" s="40">
        <v>44908</v>
      </c>
      <c r="CL4732">
        <f t="shared" si="917"/>
        <v>259.7373928895737</v>
      </c>
      <c r="CM4732">
        <f>CL4732-MAX($CL$3:CL4732)</f>
        <v>-10.009999999999991</v>
      </c>
    </row>
    <row r="4733" spans="27:91">
      <c r="AA4733" s="26"/>
      <c r="AB4733" s="27"/>
      <c r="AY4733" s="38">
        <v>44909</v>
      </c>
      <c r="AZ4733">
        <f t="shared" si="906"/>
        <v>0</v>
      </c>
      <c r="BA4733" s="40">
        <v>44909</v>
      </c>
      <c r="BB4733">
        <f t="shared" si="907"/>
        <v>24.045808159547999</v>
      </c>
      <c r="BC4733" s="40">
        <v>44909</v>
      </c>
      <c r="BD4733">
        <f t="shared" si="908"/>
        <v>72.395798161581794</v>
      </c>
      <c r="BE4733" s="40">
        <v>44909</v>
      </c>
      <c r="BF4733">
        <f t="shared" si="909"/>
        <v>30.938009120158199</v>
      </c>
      <c r="BG4733" s="40">
        <v>44909</v>
      </c>
      <c r="BH4733">
        <f t="shared" si="910"/>
        <v>252.0335163680088</v>
      </c>
      <c r="BJ4733" s="40">
        <v>44909</v>
      </c>
      <c r="BK4733">
        <f t="shared" si="911"/>
        <v>379.41313180929683</v>
      </c>
      <c r="BL4733">
        <f>BK4733-MAX($BK$3:BK4733)</f>
        <v>-15.019999999999982</v>
      </c>
      <c r="BZ4733" s="40">
        <v>44909</v>
      </c>
      <c r="CA4733">
        <f t="shared" si="912"/>
        <v>0</v>
      </c>
      <c r="CB4733" s="40">
        <v>44909</v>
      </c>
      <c r="CC4733">
        <f t="shared" si="913"/>
        <v>24.666467659683899</v>
      </c>
      <c r="CD4733" s="40">
        <v>44909</v>
      </c>
      <c r="CE4733">
        <f t="shared" si="914"/>
        <v>34.517899080790897</v>
      </c>
      <c r="CF4733" s="40">
        <v>44909</v>
      </c>
      <c r="CG4733">
        <f t="shared" si="915"/>
        <v>37.5338254874816</v>
      </c>
      <c r="CH4733" s="40">
        <v>44909</v>
      </c>
      <c r="CI4733">
        <f t="shared" si="916"/>
        <v>165.19920066161731</v>
      </c>
      <c r="CK4733" s="40">
        <v>44909</v>
      </c>
      <c r="CL4733">
        <f t="shared" si="917"/>
        <v>261.9173928895737</v>
      </c>
      <c r="CM4733">
        <f>CL4733-MAX($CL$3:CL4733)</f>
        <v>-7.8299999999999841</v>
      </c>
    </row>
    <row r="4734" spans="27:91">
      <c r="AA4734" s="26"/>
      <c r="AB4734" s="27"/>
      <c r="AY4734" s="38">
        <v>44910</v>
      </c>
      <c r="AZ4734">
        <f t="shared" si="906"/>
        <v>0</v>
      </c>
      <c r="BA4734" s="40">
        <v>44910</v>
      </c>
      <c r="BB4734">
        <f t="shared" si="907"/>
        <v>24.045808159547999</v>
      </c>
      <c r="BC4734" s="40">
        <v>44910</v>
      </c>
      <c r="BD4734">
        <f t="shared" si="908"/>
        <v>72.175798161581795</v>
      </c>
      <c r="BE4734" s="40">
        <v>44910</v>
      </c>
      <c r="BF4734">
        <f t="shared" si="909"/>
        <v>30.678009120158201</v>
      </c>
      <c r="BG4734" s="40">
        <v>44910</v>
      </c>
      <c r="BH4734">
        <f t="shared" si="910"/>
        <v>252.0335163680088</v>
      </c>
      <c r="BJ4734" s="40">
        <v>44910</v>
      </c>
      <c r="BK4734">
        <f t="shared" si="911"/>
        <v>378.93313180929681</v>
      </c>
      <c r="BL4734">
        <f>BK4734-MAX($BK$3:BK4734)</f>
        <v>-15.5</v>
      </c>
      <c r="BZ4734" s="40">
        <v>44910</v>
      </c>
      <c r="CA4734">
        <f t="shared" si="912"/>
        <v>0</v>
      </c>
      <c r="CB4734" s="40">
        <v>44910</v>
      </c>
      <c r="CC4734">
        <f t="shared" si="913"/>
        <v>24.666467659683899</v>
      </c>
      <c r="CD4734" s="40">
        <v>44910</v>
      </c>
      <c r="CE4734">
        <f t="shared" si="914"/>
        <v>34.407899080790898</v>
      </c>
      <c r="CF4734" s="40">
        <v>44910</v>
      </c>
      <c r="CG4734">
        <f t="shared" si="915"/>
        <v>37.273825487481602</v>
      </c>
      <c r="CH4734" s="40">
        <v>44910</v>
      </c>
      <c r="CI4734">
        <f t="shared" si="916"/>
        <v>165.19920066161731</v>
      </c>
      <c r="CK4734" s="40">
        <v>44910</v>
      </c>
      <c r="CL4734">
        <f t="shared" si="917"/>
        <v>261.5473928895737</v>
      </c>
      <c r="CM4734">
        <f>CL4734-MAX($CL$3:CL4734)</f>
        <v>-8.1999999999999886</v>
      </c>
    </row>
    <row r="4735" spans="27:91">
      <c r="AA4735" s="26"/>
      <c r="AB4735" s="27"/>
      <c r="AY4735" s="38">
        <v>44911</v>
      </c>
      <c r="AZ4735">
        <f t="shared" si="906"/>
        <v>0</v>
      </c>
      <c r="BA4735" s="40">
        <v>44911</v>
      </c>
      <c r="BB4735">
        <f t="shared" si="907"/>
        <v>24.045808159547999</v>
      </c>
      <c r="BC4735" s="40">
        <v>44911</v>
      </c>
      <c r="BD4735">
        <f t="shared" si="908"/>
        <v>71.535798161581795</v>
      </c>
      <c r="BE4735" s="40">
        <v>44911</v>
      </c>
      <c r="BF4735">
        <f t="shared" si="909"/>
        <v>30.498009120158201</v>
      </c>
      <c r="BG4735" s="40">
        <v>44911</v>
      </c>
      <c r="BH4735">
        <f t="shared" si="910"/>
        <v>252.0335163680088</v>
      </c>
      <c r="BJ4735" s="40">
        <v>44911</v>
      </c>
      <c r="BK4735">
        <f t="shared" si="911"/>
        <v>378.11313180929682</v>
      </c>
      <c r="BL4735">
        <f>BK4735-MAX($BK$3:BK4735)</f>
        <v>-16.319999999999993</v>
      </c>
      <c r="BZ4735" s="40">
        <v>44911</v>
      </c>
      <c r="CA4735">
        <f t="shared" si="912"/>
        <v>0</v>
      </c>
      <c r="CB4735" s="40">
        <v>44911</v>
      </c>
      <c r="CC4735">
        <f t="shared" si="913"/>
        <v>24.666467659683899</v>
      </c>
      <c r="CD4735" s="40">
        <v>44911</v>
      </c>
      <c r="CE4735">
        <f t="shared" si="914"/>
        <v>34.087899080790898</v>
      </c>
      <c r="CF4735" s="40">
        <v>44911</v>
      </c>
      <c r="CG4735">
        <f t="shared" si="915"/>
        <v>37.093825487481602</v>
      </c>
      <c r="CH4735" s="40">
        <v>44911</v>
      </c>
      <c r="CI4735">
        <f t="shared" si="916"/>
        <v>165.19920066161731</v>
      </c>
      <c r="CK4735" s="40">
        <v>44911</v>
      </c>
      <c r="CL4735">
        <f t="shared" si="917"/>
        <v>261.0473928895737</v>
      </c>
      <c r="CM4735">
        <f>CL4735-MAX($CL$3:CL4735)</f>
        <v>-8.6999999999999886</v>
      </c>
    </row>
    <row r="4736" spans="27:91">
      <c r="AA4736" s="26"/>
      <c r="AB4736" s="27"/>
      <c r="AY4736" s="38">
        <v>44912</v>
      </c>
      <c r="AZ4736">
        <f t="shared" si="906"/>
        <v>0</v>
      </c>
      <c r="BA4736" s="40">
        <v>44912</v>
      </c>
      <c r="BB4736">
        <f t="shared" si="907"/>
        <v>24.045808159547999</v>
      </c>
      <c r="BC4736" s="40">
        <v>44912</v>
      </c>
      <c r="BD4736">
        <f t="shared" si="908"/>
        <v>71.535798161581795</v>
      </c>
      <c r="BE4736" s="40">
        <v>44912</v>
      </c>
      <c r="BF4736">
        <f t="shared" si="909"/>
        <v>30.498009120158201</v>
      </c>
      <c r="BG4736" s="40">
        <v>44912</v>
      </c>
      <c r="BH4736">
        <f t="shared" si="910"/>
        <v>252.0335163680088</v>
      </c>
      <c r="BJ4736" s="40">
        <v>44912</v>
      </c>
      <c r="BK4736">
        <f t="shared" si="911"/>
        <v>378.11313180929682</v>
      </c>
      <c r="BL4736">
        <f>BK4736-MAX($BK$3:BK4736)</f>
        <v>-16.319999999999993</v>
      </c>
      <c r="BZ4736" s="40">
        <v>44912</v>
      </c>
      <c r="CA4736">
        <f t="shared" si="912"/>
        <v>0</v>
      </c>
      <c r="CB4736" s="40">
        <v>44912</v>
      </c>
      <c r="CC4736">
        <f t="shared" si="913"/>
        <v>24.666467659683899</v>
      </c>
      <c r="CD4736" s="40">
        <v>44912</v>
      </c>
      <c r="CE4736">
        <f t="shared" si="914"/>
        <v>34.087899080790898</v>
      </c>
      <c r="CF4736" s="40">
        <v>44912</v>
      </c>
      <c r="CG4736">
        <f t="shared" si="915"/>
        <v>37.093825487481602</v>
      </c>
      <c r="CH4736" s="40">
        <v>44912</v>
      </c>
      <c r="CI4736">
        <f t="shared" si="916"/>
        <v>165.19920066161731</v>
      </c>
      <c r="CK4736" s="40">
        <v>44912</v>
      </c>
      <c r="CL4736">
        <f t="shared" si="917"/>
        <v>261.0473928895737</v>
      </c>
      <c r="CM4736">
        <f>CL4736-MAX($CL$3:CL4736)</f>
        <v>-8.6999999999999886</v>
      </c>
    </row>
    <row r="4737" spans="27:91">
      <c r="AA4737" s="26"/>
      <c r="AB4737" s="27"/>
      <c r="AY4737" s="38">
        <v>44913</v>
      </c>
      <c r="AZ4737">
        <f t="shared" si="906"/>
        <v>0</v>
      </c>
      <c r="BA4737" s="40">
        <v>44913</v>
      </c>
      <c r="BB4737">
        <f t="shared" si="907"/>
        <v>24.045808159547999</v>
      </c>
      <c r="BC4737" s="40">
        <v>44913</v>
      </c>
      <c r="BD4737">
        <f t="shared" si="908"/>
        <v>71.535798161581795</v>
      </c>
      <c r="BE4737" s="40">
        <v>44913</v>
      </c>
      <c r="BF4737">
        <f t="shared" si="909"/>
        <v>30.498009120158201</v>
      </c>
      <c r="BG4737" s="40">
        <v>44913</v>
      </c>
      <c r="BH4737">
        <f t="shared" si="910"/>
        <v>252.0335163680088</v>
      </c>
      <c r="BJ4737" s="40">
        <v>44913</v>
      </c>
      <c r="BK4737">
        <f t="shared" si="911"/>
        <v>378.11313180929682</v>
      </c>
      <c r="BL4737">
        <f>BK4737-MAX($BK$3:BK4737)</f>
        <v>-16.319999999999993</v>
      </c>
      <c r="BZ4737" s="40">
        <v>44913</v>
      </c>
      <c r="CA4737">
        <f t="shared" si="912"/>
        <v>0</v>
      </c>
      <c r="CB4737" s="40">
        <v>44913</v>
      </c>
      <c r="CC4737">
        <f t="shared" si="913"/>
        <v>24.666467659683899</v>
      </c>
      <c r="CD4737" s="40">
        <v>44913</v>
      </c>
      <c r="CE4737">
        <f t="shared" si="914"/>
        <v>34.087899080790898</v>
      </c>
      <c r="CF4737" s="40">
        <v>44913</v>
      </c>
      <c r="CG4737">
        <f t="shared" si="915"/>
        <v>37.093825487481602</v>
      </c>
      <c r="CH4737" s="40">
        <v>44913</v>
      </c>
      <c r="CI4737">
        <f t="shared" si="916"/>
        <v>165.19920066161731</v>
      </c>
      <c r="CK4737" s="40">
        <v>44913</v>
      </c>
      <c r="CL4737">
        <f t="shared" si="917"/>
        <v>261.0473928895737</v>
      </c>
      <c r="CM4737">
        <f>CL4737-MAX($CL$3:CL4737)</f>
        <v>-8.6999999999999886</v>
      </c>
    </row>
    <row r="4738" spans="27:91">
      <c r="AA4738" s="26"/>
      <c r="AB4738" s="27"/>
      <c r="AY4738" s="38">
        <v>44914</v>
      </c>
      <c r="AZ4738">
        <f t="shared" si="906"/>
        <v>0</v>
      </c>
      <c r="BA4738" s="40">
        <v>44914</v>
      </c>
      <c r="BB4738">
        <f t="shared" si="907"/>
        <v>24.045808159547999</v>
      </c>
      <c r="BC4738" s="40">
        <v>44914</v>
      </c>
      <c r="BD4738">
        <f t="shared" si="908"/>
        <v>71.855798161581802</v>
      </c>
      <c r="BE4738" s="40">
        <v>44914</v>
      </c>
      <c r="BF4738">
        <f t="shared" si="909"/>
        <v>30.5893650231802</v>
      </c>
      <c r="BG4738" s="40">
        <v>44914</v>
      </c>
      <c r="BH4738">
        <f t="shared" si="910"/>
        <v>252.0335163680088</v>
      </c>
      <c r="BJ4738" s="40">
        <v>44914</v>
      </c>
      <c r="BK4738">
        <f t="shared" si="911"/>
        <v>378.52448771231877</v>
      </c>
      <c r="BL4738">
        <f>BK4738-MAX($BK$3:BK4738)</f>
        <v>-15.908644096978037</v>
      </c>
      <c r="BZ4738" s="40">
        <v>44914</v>
      </c>
      <c r="CA4738">
        <f t="shared" si="912"/>
        <v>0</v>
      </c>
      <c r="CB4738" s="40">
        <v>44914</v>
      </c>
      <c r="CC4738">
        <f t="shared" si="913"/>
        <v>24.666467659683899</v>
      </c>
      <c r="CD4738" s="40">
        <v>44914</v>
      </c>
      <c r="CE4738">
        <f t="shared" si="914"/>
        <v>34.247899080790901</v>
      </c>
      <c r="CF4738" s="40">
        <v>44914</v>
      </c>
      <c r="CG4738">
        <f t="shared" si="915"/>
        <v>37.185181390503601</v>
      </c>
      <c r="CH4738" s="40">
        <v>44914</v>
      </c>
      <c r="CI4738">
        <f t="shared" si="916"/>
        <v>165.19920066161731</v>
      </c>
      <c r="CK4738" s="40">
        <v>44914</v>
      </c>
      <c r="CL4738">
        <f t="shared" si="917"/>
        <v>261.29874879259569</v>
      </c>
      <c r="CM4738">
        <f>CL4738-MAX($CL$3:CL4738)</f>
        <v>-8.4486440969780006</v>
      </c>
    </row>
    <row r="4739" spans="27:91">
      <c r="AA4739" s="26"/>
      <c r="AB4739" s="27"/>
      <c r="AY4739" s="38">
        <v>44915</v>
      </c>
      <c r="AZ4739">
        <f t="shared" si="906"/>
        <v>0</v>
      </c>
      <c r="BA4739" s="40">
        <v>44915</v>
      </c>
      <c r="BB4739">
        <f t="shared" si="907"/>
        <v>24.045808159547999</v>
      </c>
      <c r="BC4739" s="40">
        <v>44915</v>
      </c>
      <c r="BD4739">
        <f t="shared" si="908"/>
        <v>70.375798161581798</v>
      </c>
      <c r="BE4739" s="40">
        <v>44915</v>
      </c>
      <c r="BF4739">
        <f t="shared" si="909"/>
        <v>30.2180091201582</v>
      </c>
      <c r="BG4739" s="40">
        <v>44915</v>
      </c>
      <c r="BH4739">
        <f t="shared" si="910"/>
        <v>252.0335163680088</v>
      </c>
      <c r="BJ4739" s="40">
        <v>44915</v>
      </c>
      <c r="BK4739">
        <f t="shared" si="911"/>
        <v>376.67313180929682</v>
      </c>
      <c r="BL4739">
        <f>BK4739-MAX($BK$3:BK4739)</f>
        <v>-17.759999999999991</v>
      </c>
      <c r="BZ4739" s="40">
        <v>44915</v>
      </c>
      <c r="CA4739">
        <f t="shared" si="912"/>
        <v>0</v>
      </c>
      <c r="CB4739" s="40">
        <v>44915</v>
      </c>
      <c r="CC4739">
        <f t="shared" si="913"/>
        <v>24.666467659683899</v>
      </c>
      <c r="CD4739" s="40">
        <v>44915</v>
      </c>
      <c r="CE4739">
        <f t="shared" si="914"/>
        <v>33.507899080790899</v>
      </c>
      <c r="CF4739" s="40">
        <v>44915</v>
      </c>
      <c r="CG4739">
        <f t="shared" si="915"/>
        <v>36.813825487481601</v>
      </c>
      <c r="CH4739" s="40">
        <v>44915</v>
      </c>
      <c r="CI4739">
        <f t="shared" si="916"/>
        <v>165.19920066161731</v>
      </c>
      <c r="CK4739" s="40">
        <v>44915</v>
      </c>
      <c r="CL4739">
        <f t="shared" si="917"/>
        <v>260.18739288957374</v>
      </c>
      <c r="CM4739">
        <f>CL4739-MAX($CL$3:CL4739)</f>
        <v>-9.5599999999999454</v>
      </c>
    </row>
    <row r="4740" spans="27:91">
      <c r="AA4740" s="26"/>
      <c r="AB4740" s="27"/>
      <c r="AY4740" s="38">
        <v>44916</v>
      </c>
      <c r="AZ4740">
        <f t="shared" ref="AZ4740:AZ4803" si="918">IFERROR(AZ$1*VLOOKUP(AY4740,AN:AO,2,0),AZ4739)</f>
        <v>0</v>
      </c>
      <c r="BA4740" s="40">
        <v>44916</v>
      </c>
      <c r="BB4740">
        <f t="shared" ref="BB4740:BB4803" si="919">IFERROR(BB$1*VLOOKUP(BA4740,AP:AQ,2,0),BB4739)</f>
        <v>24.045808159547999</v>
      </c>
      <c r="BC4740" s="40">
        <v>44916</v>
      </c>
      <c r="BD4740">
        <f t="shared" ref="BD4740:BD4803" si="920">IFERROR(BD$1*VLOOKUP(BC4740,AR:AS,2,0),BD4739)</f>
        <v>70.695798161581806</v>
      </c>
      <c r="BE4740" s="40">
        <v>44916</v>
      </c>
      <c r="BF4740">
        <f t="shared" ref="BF4740:BF4803" si="921">IFERROR(BF$1*VLOOKUP(BE4740,AT:AU,2,0),BF4739)</f>
        <v>30.278009120158199</v>
      </c>
      <c r="BG4740" s="40">
        <v>44916</v>
      </c>
      <c r="BH4740">
        <f t="shared" ref="BH4740:BH4803" si="922">IFERROR(BH$1*VLOOKUP(BG4740,AV:AW,2,0),BH4739)</f>
        <v>252.0335163680088</v>
      </c>
      <c r="BJ4740" s="40">
        <v>44916</v>
      </c>
      <c r="BK4740">
        <f t="shared" ref="BK4740:BK4803" si="923">AZ4740+BB4740+BD4740+BF4740+BH4740</f>
        <v>377.05313180929681</v>
      </c>
      <c r="BL4740">
        <f>BK4740-MAX($BK$3:BK4740)</f>
        <v>-17.379999999999995</v>
      </c>
      <c r="BZ4740" s="40">
        <v>44916</v>
      </c>
      <c r="CA4740">
        <f t="shared" ref="CA4740:CA4803" si="924">IFERROR(CA$1*VLOOKUP(BZ4740,BO:BP,2,0),CA4739)</f>
        <v>0</v>
      </c>
      <c r="CB4740" s="40">
        <v>44916</v>
      </c>
      <c r="CC4740">
        <f t="shared" ref="CC4740:CC4803" si="925">IFERROR(CC$1*VLOOKUP(CB4740,BQ:BR,2,0),CC4739)</f>
        <v>24.666467659683899</v>
      </c>
      <c r="CD4740" s="40">
        <v>44916</v>
      </c>
      <c r="CE4740">
        <f t="shared" ref="CE4740:CE4803" si="926">IFERROR(CE$1*VLOOKUP(CD4740,BS:BT,2,0),CE4739)</f>
        <v>33.667899080790903</v>
      </c>
      <c r="CF4740" s="40">
        <v>44916</v>
      </c>
      <c r="CG4740">
        <f t="shared" ref="CG4740:CG4803" si="927">IFERROR(CG$1*VLOOKUP(CF4740,BU:BV,2,0),CG4739)</f>
        <v>36.873825487481596</v>
      </c>
      <c r="CH4740" s="40">
        <v>44916</v>
      </c>
      <c r="CI4740">
        <f t="shared" ref="CI4740:CI4803" si="928">IFERROR(CI$1*VLOOKUP(CH4740,BW:BX,2,0),CI4739)</f>
        <v>165.19920066161731</v>
      </c>
      <c r="CK4740" s="40">
        <v>44916</v>
      </c>
      <c r="CL4740">
        <f t="shared" ref="CL4740:CL4803" si="929">CA4740+CC4740+CE4740+CG4740+CI4740</f>
        <v>260.40739288957371</v>
      </c>
      <c r="CM4740">
        <f>CL4740-MAX($CL$3:CL4740)</f>
        <v>-9.339999999999975</v>
      </c>
    </row>
    <row r="4741" spans="27:91">
      <c r="AA4741" s="26"/>
      <c r="AB4741" s="27"/>
      <c r="AY4741" s="38">
        <v>44917</v>
      </c>
      <c r="AZ4741">
        <f t="shared" si="918"/>
        <v>0</v>
      </c>
      <c r="BA4741" s="40">
        <v>44917</v>
      </c>
      <c r="BB4741">
        <f t="shared" si="919"/>
        <v>24.045808159547999</v>
      </c>
      <c r="BC4741" s="40">
        <v>44917</v>
      </c>
      <c r="BD4741">
        <f t="shared" si="920"/>
        <v>74.155798161581799</v>
      </c>
      <c r="BE4741" s="40">
        <v>44917</v>
      </c>
      <c r="BF4741">
        <f t="shared" si="921"/>
        <v>31.009299169961999</v>
      </c>
      <c r="BG4741" s="40">
        <v>44917</v>
      </c>
      <c r="BH4741">
        <f t="shared" si="922"/>
        <v>252.0335163680088</v>
      </c>
      <c r="BJ4741" s="40">
        <v>44917</v>
      </c>
      <c r="BK4741">
        <f t="shared" si="923"/>
        <v>381.24442185910061</v>
      </c>
      <c r="BL4741">
        <f>BK4741-MAX($BK$3:BK4741)</f>
        <v>-13.188709950196198</v>
      </c>
      <c r="BZ4741" s="40">
        <v>44917</v>
      </c>
      <c r="CA4741">
        <f t="shared" si="924"/>
        <v>0</v>
      </c>
      <c r="CB4741" s="40">
        <v>44917</v>
      </c>
      <c r="CC4741">
        <f t="shared" si="925"/>
        <v>24.666467659683899</v>
      </c>
      <c r="CD4741" s="40">
        <v>44917</v>
      </c>
      <c r="CE4741">
        <f t="shared" si="926"/>
        <v>35.3978990807909</v>
      </c>
      <c r="CF4741" s="40">
        <v>44917</v>
      </c>
      <c r="CG4741">
        <f t="shared" si="927"/>
        <v>37.605115537285599</v>
      </c>
      <c r="CH4741" s="40">
        <v>44917</v>
      </c>
      <c r="CI4741">
        <f t="shared" si="928"/>
        <v>165.19920066161731</v>
      </c>
      <c r="CK4741" s="40">
        <v>44917</v>
      </c>
      <c r="CL4741">
        <f t="shared" si="929"/>
        <v>262.86868293937772</v>
      </c>
      <c r="CM4741">
        <f>CL4741-MAX($CL$3:CL4741)</f>
        <v>-6.8787099501959688</v>
      </c>
    </row>
    <row r="4742" spans="27:91">
      <c r="AA4742" s="26"/>
      <c r="AB4742" s="27"/>
      <c r="AY4742" s="38">
        <v>44918</v>
      </c>
      <c r="AZ4742">
        <f t="shared" si="918"/>
        <v>0</v>
      </c>
      <c r="BA4742" s="40">
        <v>44918</v>
      </c>
      <c r="BB4742">
        <f t="shared" si="919"/>
        <v>24.045808159547999</v>
      </c>
      <c r="BC4742" s="40">
        <v>44918</v>
      </c>
      <c r="BD4742">
        <f t="shared" si="920"/>
        <v>70.875798161581798</v>
      </c>
      <c r="BE4742" s="40">
        <v>44918</v>
      </c>
      <c r="BF4742">
        <f t="shared" si="921"/>
        <v>31.009299169961999</v>
      </c>
      <c r="BG4742" s="40">
        <v>44918</v>
      </c>
      <c r="BH4742">
        <f t="shared" si="922"/>
        <v>252.0335163680088</v>
      </c>
      <c r="BJ4742" s="40">
        <v>44918</v>
      </c>
      <c r="BK4742">
        <f t="shared" si="923"/>
        <v>377.96442185910064</v>
      </c>
      <c r="BL4742">
        <f>BK4742-MAX($BK$3:BK4742)</f>
        <v>-16.468709950196171</v>
      </c>
      <c r="BZ4742" s="40">
        <v>44918</v>
      </c>
      <c r="CA4742">
        <f t="shared" si="924"/>
        <v>0</v>
      </c>
      <c r="CB4742" s="40">
        <v>44918</v>
      </c>
      <c r="CC4742">
        <f t="shared" si="925"/>
        <v>24.666467659683899</v>
      </c>
      <c r="CD4742" s="40">
        <v>44918</v>
      </c>
      <c r="CE4742">
        <f t="shared" si="926"/>
        <v>33.757899080790899</v>
      </c>
      <c r="CF4742" s="40">
        <v>44918</v>
      </c>
      <c r="CG4742">
        <f t="shared" si="927"/>
        <v>37.605115537285599</v>
      </c>
      <c r="CH4742" s="40">
        <v>44918</v>
      </c>
      <c r="CI4742">
        <f t="shared" si="928"/>
        <v>165.19920066161731</v>
      </c>
      <c r="CK4742" s="40">
        <v>44918</v>
      </c>
      <c r="CL4742">
        <f t="shared" si="929"/>
        <v>261.22868293937768</v>
      </c>
      <c r="CM4742">
        <f>CL4742-MAX($CL$3:CL4742)</f>
        <v>-8.518709950196012</v>
      </c>
    </row>
    <row r="4743" spans="27:91">
      <c r="AA4743" s="26"/>
      <c r="AB4743" s="27"/>
      <c r="AY4743" s="38">
        <v>44919</v>
      </c>
      <c r="AZ4743">
        <f t="shared" si="918"/>
        <v>0</v>
      </c>
      <c r="BA4743" s="40">
        <v>44919</v>
      </c>
      <c r="BB4743">
        <f t="shared" si="919"/>
        <v>24.045808159547999</v>
      </c>
      <c r="BC4743" s="40">
        <v>44919</v>
      </c>
      <c r="BD4743">
        <f t="shared" si="920"/>
        <v>70.875798161581798</v>
      </c>
      <c r="BE4743" s="40">
        <v>44919</v>
      </c>
      <c r="BF4743">
        <f t="shared" si="921"/>
        <v>31.009299169961999</v>
      </c>
      <c r="BG4743" s="40">
        <v>44919</v>
      </c>
      <c r="BH4743">
        <f t="shared" si="922"/>
        <v>252.0335163680088</v>
      </c>
      <c r="BJ4743" s="40">
        <v>44919</v>
      </c>
      <c r="BK4743">
        <f t="shared" si="923"/>
        <v>377.96442185910064</v>
      </c>
      <c r="BL4743">
        <f>BK4743-MAX($BK$3:BK4743)</f>
        <v>-16.468709950196171</v>
      </c>
      <c r="BZ4743" s="40">
        <v>44919</v>
      </c>
      <c r="CA4743">
        <f t="shared" si="924"/>
        <v>0</v>
      </c>
      <c r="CB4743" s="40">
        <v>44919</v>
      </c>
      <c r="CC4743">
        <f t="shared" si="925"/>
        <v>24.666467659683899</v>
      </c>
      <c r="CD4743" s="40">
        <v>44919</v>
      </c>
      <c r="CE4743">
        <f t="shared" si="926"/>
        <v>33.757899080790899</v>
      </c>
      <c r="CF4743" s="40">
        <v>44919</v>
      </c>
      <c r="CG4743">
        <f t="shared" si="927"/>
        <v>37.605115537285599</v>
      </c>
      <c r="CH4743" s="40">
        <v>44919</v>
      </c>
      <c r="CI4743">
        <f t="shared" si="928"/>
        <v>165.19920066161731</v>
      </c>
      <c r="CK4743" s="40">
        <v>44919</v>
      </c>
      <c r="CL4743">
        <f t="shared" si="929"/>
        <v>261.22868293937768</v>
      </c>
      <c r="CM4743">
        <f>CL4743-MAX($CL$3:CL4743)</f>
        <v>-8.518709950196012</v>
      </c>
    </row>
    <row r="4744" spans="27:91">
      <c r="AA4744" s="26"/>
      <c r="AB4744" s="27"/>
      <c r="AY4744" s="38">
        <v>44920</v>
      </c>
      <c r="AZ4744">
        <f t="shared" si="918"/>
        <v>0</v>
      </c>
      <c r="BA4744" s="40">
        <v>44920</v>
      </c>
      <c r="BB4744">
        <f t="shared" si="919"/>
        <v>24.045808159547999</v>
      </c>
      <c r="BC4744" s="40">
        <v>44920</v>
      </c>
      <c r="BD4744">
        <f t="shared" si="920"/>
        <v>70.875798161581798</v>
      </c>
      <c r="BE4744" s="40">
        <v>44920</v>
      </c>
      <c r="BF4744">
        <f t="shared" si="921"/>
        <v>31.009299169961999</v>
      </c>
      <c r="BG4744" s="40">
        <v>44920</v>
      </c>
      <c r="BH4744">
        <f t="shared" si="922"/>
        <v>252.0335163680088</v>
      </c>
      <c r="BJ4744" s="40">
        <v>44920</v>
      </c>
      <c r="BK4744">
        <f t="shared" si="923"/>
        <v>377.96442185910064</v>
      </c>
      <c r="BL4744">
        <f>BK4744-MAX($BK$3:BK4744)</f>
        <v>-16.468709950196171</v>
      </c>
      <c r="BZ4744" s="40">
        <v>44920</v>
      </c>
      <c r="CA4744">
        <f t="shared" si="924"/>
        <v>0</v>
      </c>
      <c r="CB4744" s="40">
        <v>44920</v>
      </c>
      <c r="CC4744">
        <f t="shared" si="925"/>
        <v>24.666467659683899</v>
      </c>
      <c r="CD4744" s="40">
        <v>44920</v>
      </c>
      <c r="CE4744">
        <f t="shared" si="926"/>
        <v>33.757899080790899</v>
      </c>
      <c r="CF4744" s="40">
        <v>44920</v>
      </c>
      <c r="CG4744">
        <f t="shared" si="927"/>
        <v>37.605115537285599</v>
      </c>
      <c r="CH4744" s="40">
        <v>44920</v>
      </c>
      <c r="CI4744">
        <f t="shared" si="928"/>
        <v>165.19920066161731</v>
      </c>
      <c r="CK4744" s="40">
        <v>44920</v>
      </c>
      <c r="CL4744">
        <f t="shared" si="929"/>
        <v>261.22868293937768</v>
      </c>
      <c r="CM4744">
        <f>CL4744-MAX($CL$3:CL4744)</f>
        <v>-8.518709950196012</v>
      </c>
    </row>
    <row r="4745" spans="27:91">
      <c r="AA4745" s="26"/>
      <c r="AB4745" s="27"/>
      <c r="AY4745" s="38">
        <v>44921</v>
      </c>
      <c r="AZ4745">
        <f t="shared" si="918"/>
        <v>0</v>
      </c>
      <c r="BA4745" s="40">
        <v>44921</v>
      </c>
      <c r="BB4745">
        <f t="shared" si="919"/>
        <v>24.045808159547999</v>
      </c>
      <c r="BC4745" s="40">
        <v>44921</v>
      </c>
      <c r="BD4745">
        <f t="shared" si="920"/>
        <v>72.415798161581804</v>
      </c>
      <c r="BE4745" s="40">
        <v>44921</v>
      </c>
      <c r="BF4745">
        <f t="shared" si="921"/>
        <v>31.009299169961999</v>
      </c>
      <c r="BG4745" s="40">
        <v>44921</v>
      </c>
      <c r="BH4745">
        <f t="shared" si="922"/>
        <v>252.0335163680088</v>
      </c>
      <c r="BJ4745" s="40">
        <v>44921</v>
      </c>
      <c r="BK4745">
        <f t="shared" si="923"/>
        <v>379.5044218591006</v>
      </c>
      <c r="BL4745">
        <f>BK4745-MAX($BK$3:BK4745)</f>
        <v>-14.928709950196208</v>
      </c>
      <c r="BZ4745" s="40">
        <v>44921</v>
      </c>
      <c r="CA4745">
        <f t="shared" si="924"/>
        <v>0</v>
      </c>
      <c r="CB4745" s="40">
        <v>44921</v>
      </c>
      <c r="CC4745">
        <f t="shared" si="925"/>
        <v>24.666467659683899</v>
      </c>
      <c r="CD4745" s="40">
        <v>44921</v>
      </c>
      <c r="CE4745">
        <f t="shared" si="926"/>
        <v>34.527899080790903</v>
      </c>
      <c r="CF4745" s="40">
        <v>44921</v>
      </c>
      <c r="CG4745">
        <f t="shared" si="927"/>
        <v>37.605115537285599</v>
      </c>
      <c r="CH4745" s="40">
        <v>44921</v>
      </c>
      <c r="CI4745">
        <f t="shared" si="928"/>
        <v>165.19920066161731</v>
      </c>
      <c r="CK4745" s="40">
        <v>44921</v>
      </c>
      <c r="CL4745">
        <f t="shared" si="929"/>
        <v>261.99868293937772</v>
      </c>
      <c r="CM4745">
        <f>CL4745-MAX($CL$3:CL4745)</f>
        <v>-7.7487099501959733</v>
      </c>
    </row>
    <row r="4746" spans="27:91">
      <c r="AA4746" s="26"/>
      <c r="AB4746" s="27"/>
      <c r="AY4746" s="38">
        <v>44922</v>
      </c>
      <c r="AZ4746">
        <f t="shared" si="918"/>
        <v>0</v>
      </c>
      <c r="BA4746" s="40">
        <v>44922</v>
      </c>
      <c r="BB4746">
        <f t="shared" si="919"/>
        <v>24.045808159547999</v>
      </c>
      <c r="BC4746" s="40">
        <v>44922</v>
      </c>
      <c r="BD4746">
        <f t="shared" si="920"/>
        <v>74.735798161581798</v>
      </c>
      <c r="BE4746" s="40">
        <v>44922</v>
      </c>
      <c r="BF4746">
        <f t="shared" si="921"/>
        <v>31.009299169961999</v>
      </c>
      <c r="BG4746" s="40">
        <v>44922</v>
      </c>
      <c r="BH4746">
        <f t="shared" si="922"/>
        <v>252.0335163680088</v>
      </c>
      <c r="BJ4746" s="40">
        <v>44922</v>
      </c>
      <c r="BK4746">
        <f t="shared" si="923"/>
        <v>381.8244218591006</v>
      </c>
      <c r="BL4746">
        <f>BK4746-MAX($BK$3:BK4746)</f>
        <v>-12.608709950196214</v>
      </c>
      <c r="BZ4746" s="40">
        <v>44922</v>
      </c>
      <c r="CA4746">
        <f t="shared" si="924"/>
        <v>0</v>
      </c>
      <c r="CB4746" s="40">
        <v>44922</v>
      </c>
      <c r="CC4746">
        <f t="shared" si="925"/>
        <v>24.666467659683899</v>
      </c>
      <c r="CD4746" s="40">
        <v>44922</v>
      </c>
      <c r="CE4746">
        <f t="shared" si="926"/>
        <v>35.687899080790899</v>
      </c>
      <c r="CF4746" s="40">
        <v>44922</v>
      </c>
      <c r="CG4746">
        <f t="shared" si="927"/>
        <v>37.605115537285599</v>
      </c>
      <c r="CH4746" s="40">
        <v>44922</v>
      </c>
      <c r="CI4746">
        <f t="shared" si="928"/>
        <v>165.19920066161731</v>
      </c>
      <c r="CK4746" s="40">
        <v>44922</v>
      </c>
      <c r="CL4746">
        <f t="shared" si="929"/>
        <v>263.15868293937774</v>
      </c>
      <c r="CM4746">
        <f>CL4746-MAX($CL$3:CL4746)</f>
        <v>-6.5887099501959483</v>
      </c>
    </row>
    <row r="4747" spans="27:91">
      <c r="AA4747" s="26"/>
      <c r="AB4747" s="27"/>
      <c r="AY4747" s="38">
        <v>44923</v>
      </c>
      <c r="AZ4747">
        <f t="shared" si="918"/>
        <v>0</v>
      </c>
      <c r="BA4747" s="40">
        <v>44923</v>
      </c>
      <c r="BB4747">
        <f t="shared" si="919"/>
        <v>24.045808159547999</v>
      </c>
      <c r="BC4747" s="40">
        <v>44923</v>
      </c>
      <c r="BD4747">
        <f t="shared" si="920"/>
        <v>72.395798161581794</v>
      </c>
      <c r="BE4747" s="40">
        <v>44923</v>
      </c>
      <c r="BF4747">
        <f t="shared" si="921"/>
        <v>31.009299169961999</v>
      </c>
      <c r="BG4747" s="40">
        <v>44923</v>
      </c>
      <c r="BH4747">
        <f t="shared" si="922"/>
        <v>252.0335163680088</v>
      </c>
      <c r="BJ4747" s="40">
        <v>44923</v>
      </c>
      <c r="BK4747">
        <f t="shared" si="923"/>
        <v>379.48442185910062</v>
      </c>
      <c r="BL4747">
        <f>BK4747-MAX($BK$3:BK4747)</f>
        <v>-14.948709950196189</v>
      </c>
      <c r="BZ4747" s="40">
        <v>44923</v>
      </c>
      <c r="CA4747">
        <f t="shared" si="924"/>
        <v>0</v>
      </c>
      <c r="CB4747" s="40">
        <v>44923</v>
      </c>
      <c r="CC4747">
        <f t="shared" si="925"/>
        <v>24.666467659683899</v>
      </c>
      <c r="CD4747" s="40">
        <v>44923</v>
      </c>
      <c r="CE4747">
        <f t="shared" si="926"/>
        <v>34.517899080790897</v>
      </c>
      <c r="CF4747" s="40">
        <v>44923</v>
      </c>
      <c r="CG4747">
        <f t="shared" si="927"/>
        <v>37.605115537285599</v>
      </c>
      <c r="CH4747" s="40">
        <v>44923</v>
      </c>
      <c r="CI4747">
        <f t="shared" si="928"/>
        <v>165.19920066161731</v>
      </c>
      <c r="CK4747" s="40">
        <v>44923</v>
      </c>
      <c r="CL4747">
        <f t="shared" si="929"/>
        <v>261.98868293937772</v>
      </c>
      <c r="CM4747">
        <f>CL4747-MAX($CL$3:CL4747)</f>
        <v>-7.7587099501959642</v>
      </c>
    </row>
    <row r="4748" spans="27:91">
      <c r="AA4748" s="26"/>
      <c r="AB4748" s="27"/>
      <c r="AY4748" s="38">
        <v>44924</v>
      </c>
      <c r="AZ4748">
        <f t="shared" si="918"/>
        <v>0</v>
      </c>
      <c r="BA4748" s="40">
        <v>44924</v>
      </c>
      <c r="BB4748">
        <f t="shared" si="919"/>
        <v>24.045808159547999</v>
      </c>
      <c r="BC4748" s="40">
        <v>44924</v>
      </c>
      <c r="BD4748">
        <f t="shared" si="920"/>
        <v>66.135798161581803</v>
      </c>
      <c r="BE4748" s="40">
        <v>44924</v>
      </c>
      <c r="BF4748">
        <f t="shared" si="921"/>
        <v>31.009299169961999</v>
      </c>
      <c r="BG4748" s="40">
        <v>44924</v>
      </c>
      <c r="BH4748">
        <f t="shared" si="922"/>
        <v>252.0335163680088</v>
      </c>
      <c r="BJ4748" s="40">
        <v>44924</v>
      </c>
      <c r="BK4748">
        <f t="shared" si="923"/>
        <v>373.22442185910063</v>
      </c>
      <c r="BL4748">
        <f>BK4748-MAX($BK$3:BK4748)</f>
        <v>-21.20870995019618</v>
      </c>
      <c r="BZ4748" s="40">
        <v>44924</v>
      </c>
      <c r="CA4748">
        <f t="shared" si="924"/>
        <v>0</v>
      </c>
      <c r="CB4748" s="40">
        <v>44924</v>
      </c>
      <c r="CC4748">
        <f t="shared" si="925"/>
        <v>24.666467659683899</v>
      </c>
      <c r="CD4748" s="40">
        <v>44924</v>
      </c>
      <c r="CE4748">
        <f t="shared" si="926"/>
        <v>31.387899080790898</v>
      </c>
      <c r="CF4748" s="40">
        <v>44924</v>
      </c>
      <c r="CG4748">
        <f t="shared" si="927"/>
        <v>37.605115537285599</v>
      </c>
      <c r="CH4748" s="40">
        <v>44924</v>
      </c>
      <c r="CI4748">
        <f t="shared" si="928"/>
        <v>165.19920066161731</v>
      </c>
      <c r="CK4748" s="40">
        <v>44924</v>
      </c>
      <c r="CL4748">
        <f t="shared" si="929"/>
        <v>258.85868293937767</v>
      </c>
      <c r="CM4748">
        <f>CL4748-MAX($CL$3:CL4748)</f>
        <v>-10.888709950196017</v>
      </c>
    </row>
    <row r="4749" spans="27:91">
      <c r="AA4749" s="26"/>
      <c r="AB4749" s="27"/>
      <c r="AY4749" s="38">
        <v>44925</v>
      </c>
      <c r="AZ4749">
        <f t="shared" si="918"/>
        <v>0</v>
      </c>
      <c r="BA4749" s="40">
        <v>44925</v>
      </c>
      <c r="BB4749">
        <f t="shared" si="919"/>
        <v>24.045808159547999</v>
      </c>
      <c r="BC4749" s="40">
        <v>44925</v>
      </c>
      <c r="BD4749">
        <f t="shared" si="920"/>
        <v>66.135798161581803</v>
      </c>
      <c r="BE4749" s="40">
        <v>44925</v>
      </c>
      <c r="BF4749">
        <f t="shared" si="921"/>
        <v>31.009299169961999</v>
      </c>
      <c r="BG4749" s="40">
        <v>44925</v>
      </c>
      <c r="BH4749">
        <f t="shared" si="922"/>
        <v>252.0335163680088</v>
      </c>
      <c r="BJ4749" s="40">
        <v>44925</v>
      </c>
      <c r="BK4749">
        <f t="shared" si="923"/>
        <v>373.22442185910063</v>
      </c>
      <c r="BL4749">
        <f>BK4749-MAX($BK$3:BK4749)</f>
        <v>-21.20870995019618</v>
      </c>
      <c r="BZ4749" s="40">
        <v>44925</v>
      </c>
      <c r="CA4749">
        <f t="shared" si="924"/>
        <v>0</v>
      </c>
      <c r="CB4749" s="40">
        <v>44925</v>
      </c>
      <c r="CC4749">
        <f t="shared" si="925"/>
        <v>24.666467659683899</v>
      </c>
      <c r="CD4749" s="40">
        <v>44925</v>
      </c>
      <c r="CE4749">
        <f t="shared" si="926"/>
        <v>31.387899080790898</v>
      </c>
      <c r="CF4749" s="40">
        <v>44925</v>
      </c>
      <c r="CG4749">
        <f t="shared" si="927"/>
        <v>37.605115537285599</v>
      </c>
      <c r="CH4749" s="40">
        <v>44925</v>
      </c>
      <c r="CI4749">
        <f t="shared" si="928"/>
        <v>165.19920066161731</v>
      </c>
      <c r="CK4749" s="40">
        <v>44925</v>
      </c>
      <c r="CL4749">
        <f t="shared" si="929"/>
        <v>258.85868293937767</v>
      </c>
      <c r="CM4749">
        <f>CL4749-MAX($CL$3:CL4749)</f>
        <v>-10.888709950196017</v>
      </c>
    </row>
    <row r="4750" spans="27:91">
      <c r="AA4750" s="26"/>
      <c r="AB4750" s="27"/>
      <c r="AY4750" s="38">
        <v>44926</v>
      </c>
      <c r="AZ4750">
        <f t="shared" si="918"/>
        <v>0</v>
      </c>
      <c r="BA4750" s="40">
        <v>44926</v>
      </c>
      <c r="BB4750">
        <f t="shared" si="919"/>
        <v>24.045808159547999</v>
      </c>
      <c r="BC4750" s="40">
        <v>44926</v>
      </c>
      <c r="BD4750">
        <f t="shared" si="920"/>
        <v>66.135798161581803</v>
      </c>
      <c r="BE4750" s="40">
        <v>44926</v>
      </c>
      <c r="BF4750">
        <f t="shared" si="921"/>
        <v>31.009299169961999</v>
      </c>
      <c r="BG4750" s="40">
        <v>44926</v>
      </c>
      <c r="BH4750">
        <f t="shared" si="922"/>
        <v>252.0335163680088</v>
      </c>
      <c r="BJ4750" s="40">
        <v>44926</v>
      </c>
      <c r="BK4750">
        <f t="shared" si="923"/>
        <v>373.22442185910063</v>
      </c>
      <c r="BL4750">
        <f>BK4750-MAX($BK$3:BK4750)</f>
        <v>-21.20870995019618</v>
      </c>
      <c r="BZ4750" s="40">
        <v>44926</v>
      </c>
      <c r="CA4750">
        <f t="shared" si="924"/>
        <v>0</v>
      </c>
      <c r="CB4750" s="40">
        <v>44926</v>
      </c>
      <c r="CC4750">
        <f t="shared" si="925"/>
        <v>24.666467659683899</v>
      </c>
      <c r="CD4750" s="40">
        <v>44926</v>
      </c>
      <c r="CE4750">
        <f t="shared" si="926"/>
        <v>31.387899080790898</v>
      </c>
      <c r="CF4750" s="40">
        <v>44926</v>
      </c>
      <c r="CG4750">
        <f t="shared" si="927"/>
        <v>37.605115537285599</v>
      </c>
      <c r="CH4750" s="40">
        <v>44926</v>
      </c>
      <c r="CI4750">
        <f t="shared" si="928"/>
        <v>165.19920066161731</v>
      </c>
      <c r="CK4750" s="40">
        <v>44926</v>
      </c>
      <c r="CL4750">
        <f t="shared" si="929"/>
        <v>258.85868293937767</v>
      </c>
      <c r="CM4750">
        <f>CL4750-MAX($CL$3:CL4750)</f>
        <v>-10.888709950196017</v>
      </c>
    </row>
    <row r="4751" spans="27:91">
      <c r="AA4751" s="26"/>
      <c r="AB4751" s="27"/>
      <c r="AY4751" s="38">
        <v>44927</v>
      </c>
      <c r="AZ4751">
        <f t="shared" si="918"/>
        <v>0</v>
      </c>
      <c r="BA4751" s="40">
        <v>44927</v>
      </c>
      <c r="BB4751">
        <f t="shared" si="919"/>
        <v>24.045808159547999</v>
      </c>
      <c r="BC4751" s="40">
        <v>44927</v>
      </c>
      <c r="BD4751">
        <f t="shared" si="920"/>
        <v>66.135798161581803</v>
      </c>
      <c r="BE4751" s="40">
        <v>44927</v>
      </c>
      <c r="BF4751">
        <f t="shared" si="921"/>
        <v>31.009299169961999</v>
      </c>
      <c r="BG4751" s="40">
        <v>44927</v>
      </c>
      <c r="BH4751">
        <f t="shared" si="922"/>
        <v>252.0335163680088</v>
      </c>
      <c r="BJ4751" s="40">
        <v>44927</v>
      </c>
      <c r="BK4751">
        <f t="shared" si="923"/>
        <v>373.22442185910063</v>
      </c>
      <c r="BL4751">
        <f>BK4751-MAX($BK$3:BK4751)</f>
        <v>-21.20870995019618</v>
      </c>
      <c r="BZ4751" s="40">
        <v>44927</v>
      </c>
      <c r="CA4751">
        <f t="shared" si="924"/>
        <v>0</v>
      </c>
      <c r="CB4751" s="40">
        <v>44927</v>
      </c>
      <c r="CC4751">
        <f t="shared" si="925"/>
        <v>24.666467659683899</v>
      </c>
      <c r="CD4751" s="40">
        <v>44927</v>
      </c>
      <c r="CE4751">
        <f t="shared" si="926"/>
        <v>31.387899080790898</v>
      </c>
      <c r="CF4751" s="40">
        <v>44927</v>
      </c>
      <c r="CG4751">
        <f t="shared" si="927"/>
        <v>37.605115537285599</v>
      </c>
      <c r="CH4751" s="40">
        <v>44927</v>
      </c>
      <c r="CI4751">
        <f t="shared" si="928"/>
        <v>165.19920066161731</v>
      </c>
      <c r="CK4751" s="40">
        <v>44927</v>
      </c>
      <c r="CL4751">
        <f t="shared" si="929"/>
        <v>258.85868293937767</v>
      </c>
      <c r="CM4751">
        <f>CL4751-MAX($CL$3:CL4751)</f>
        <v>-10.888709950196017</v>
      </c>
    </row>
    <row r="4752" spans="27:91">
      <c r="AA4752" s="26"/>
      <c r="AB4752" s="27"/>
      <c r="AY4752" s="38">
        <v>44928</v>
      </c>
      <c r="AZ4752">
        <f t="shared" si="918"/>
        <v>0</v>
      </c>
      <c r="BA4752" s="40">
        <v>44928</v>
      </c>
      <c r="BB4752">
        <f t="shared" si="919"/>
        <v>24.045808159547999</v>
      </c>
      <c r="BC4752" s="40">
        <v>44928</v>
      </c>
      <c r="BD4752">
        <f t="shared" si="920"/>
        <v>65.835798161581806</v>
      </c>
      <c r="BE4752" s="40">
        <v>44928</v>
      </c>
      <c r="BF4752">
        <f t="shared" si="921"/>
        <v>31.009299169961999</v>
      </c>
      <c r="BG4752" s="40">
        <v>44928</v>
      </c>
      <c r="BH4752">
        <f t="shared" si="922"/>
        <v>252.0335163680088</v>
      </c>
      <c r="BJ4752" s="40">
        <v>44928</v>
      </c>
      <c r="BK4752">
        <f t="shared" si="923"/>
        <v>372.92442185910062</v>
      </c>
      <c r="BL4752">
        <f>BK4752-MAX($BK$3:BK4752)</f>
        <v>-21.508709950196192</v>
      </c>
      <c r="BZ4752" s="40">
        <v>44928</v>
      </c>
      <c r="CA4752">
        <f t="shared" si="924"/>
        <v>0</v>
      </c>
      <c r="CB4752" s="40">
        <v>44928</v>
      </c>
      <c r="CC4752">
        <f t="shared" si="925"/>
        <v>24.666467659683899</v>
      </c>
      <c r="CD4752" s="40">
        <v>44928</v>
      </c>
      <c r="CE4752">
        <f t="shared" si="926"/>
        <v>31.2378990807909</v>
      </c>
      <c r="CF4752" s="40">
        <v>44928</v>
      </c>
      <c r="CG4752">
        <f t="shared" si="927"/>
        <v>37.605115537285599</v>
      </c>
      <c r="CH4752" s="40">
        <v>44928</v>
      </c>
      <c r="CI4752">
        <f t="shared" si="928"/>
        <v>165.19920066161731</v>
      </c>
      <c r="CK4752" s="40">
        <v>44928</v>
      </c>
      <c r="CL4752">
        <f t="shared" si="929"/>
        <v>258.7086829393777</v>
      </c>
      <c r="CM4752">
        <f>CL4752-MAX($CL$3:CL4752)</f>
        <v>-11.038709950195994</v>
      </c>
    </row>
    <row r="4753" spans="27:91">
      <c r="AA4753" s="26"/>
      <c r="AB4753" s="27"/>
      <c r="AY4753" s="38">
        <v>44929</v>
      </c>
      <c r="AZ4753">
        <f t="shared" si="918"/>
        <v>0</v>
      </c>
      <c r="BA4753" s="40">
        <v>44929</v>
      </c>
      <c r="BB4753">
        <f t="shared" si="919"/>
        <v>24.045808159547999</v>
      </c>
      <c r="BC4753" s="40">
        <v>44929</v>
      </c>
      <c r="BD4753">
        <f t="shared" si="920"/>
        <v>65.975798161581807</v>
      </c>
      <c r="BE4753" s="40">
        <v>44929</v>
      </c>
      <c r="BF4753">
        <f t="shared" si="921"/>
        <v>31.009299169961999</v>
      </c>
      <c r="BG4753" s="40">
        <v>44929</v>
      </c>
      <c r="BH4753">
        <f t="shared" si="922"/>
        <v>252.0335163680088</v>
      </c>
      <c r="BJ4753" s="40">
        <v>44929</v>
      </c>
      <c r="BK4753">
        <f t="shared" si="923"/>
        <v>373.06442185910061</v>
      </c>
      <c r="BL4753">
        <f>BK4753-MAX($BK$3:BK4753)</f>
        <v>-21.368709950196205</v>
      </c>
      <c r="BZ4753" s="40">
        <v>44929</v>
      </c>
      <c r="CA4753">
        <f t="shared" si="924"/>
        <v>0</v>
      </c>
      <c r="CB4753" s="40">
        <v>44929</v>
      </c>
      <c r="CC4753">
        <f t="shared" si="925"/>
        <v>24.666467659683899</v>
      </c>
      <c r="CD4753" s="40">
        <v>44929</v>
      </c>
      <c r="CE4753">
        <f t="shared" si="926"/>
        <v>31.3078990807909</v>
      </c>
      <c r="CF4753" s="40">
        <v>44929</v>
      </c>
      <c r="CG4753">
        <f t="shared" si="927"/>
        <v>37.605115537285599</v>
      </c>
      <c r="CH4753" s="40">
        <v>44929</v>
      </c>
      <c r="CI4753">
        <f t="shared" si="928"/>
        <v>165.19920066161731</v>
      </c>
      <c r="CK4753" s="40">
        <v>44929</v>
      </c>
      <c r="CL4753">
        <f t="shared" si="929"/>
        <v>258.77868293937775</v>
      </c>
      <c r="CM4753">
        <f>CL4753-MAX($CL$3:CL4753)</f>
        <v>-10.968709950195944</v>
      </c>
    </row>
    <row r="4754" spans="27:91">
      <c r="AA4754" s="26"/>
      <c r="AB4754" s="27"/>
      <c r="AY4754" s="38">
        <v>44930</v>
      </c>
      <c r="AZ4754">
        <f t="shared" si="918"/>
        <v>0</v>
      </c>
      <c r="BA4754" s="40">
        <v>44930</v>
      </c>
      <c r="BB4754">
        <f t="shared" si="919"/>
        <v>24.045808159547999</v>
      </c>
      <c r="BC4754" s="40">
        <v>44930</v>
      </c>
      <c r="BD4754">
        <f t="shared" si="920"/>
        <v>67.215798161581802</v>
      </c>
      <c r="BE4754" s="40">
        <v>44930</v>
      </c>
      <c r="BF4754">
        <f t="shared" si="921"/>
        <v>31.009299169961999</v>
      </c>
      <c r="BG4754" s="40">
        <v>44930</v>
      </c>
      <c r="BH4754">
        <f t="shared" si="922"/>
        <v>252.0335163680088</v>
      </c>
      <c r="BJ4754" s="40">
        <v>44930</v>
      </c>
      <c r="BK4754">
        <f t="shared" si="923"/>
        <v>374.30442185910061</v>
      </c>
      <c r="BL4754">
        <f>BK4754-MAX($BK$3:BK4754)</f>
        <v>-20.128709950196196</v>
      </c>
      <c r="BZ4754" s="40">
        <v>44930</v>
      </c>
      <c r="CA4754">
        <f t="shared" si="924"/>
        <v>0</v>
      </c>
      <c r="CB4754" s="40">
        <v>44930</v>
      </c>
      <c r="CC4754">
        <f t="shared" si="925"/>
        <v>24.666467659683899</v>
      </c>
      <c r="CD4754" s="40">
        <v>44930</v>
      </c>
      <c r="CE4754">
        <f t="shared" si="926"/>
        <v>31.927899080790901</v>
      </c>
      <c r="CF4754" s="40">
        <v>44930</v>
      </c>
      <c r="CG4754">
        <f t="shared" si="927"/>
        <v>37.605115537285599</v>
      </c>
      <c r="CH4754" s="40">
        <v>44930</v>
      </c>
      <c r="CI4754">
        <f t="shared" si="928"/>
        <v>165.19920066161731</v>
      </c>
      <c r="CK4754" s="40">
        <v>44930</v>
      </c>
      <c r="CL4754">
        <f t="shared" si="929"/>
        <v>259.39868293937769</v>
      </c>
      <c r="CM4754">
        <f>CL4754-MAX($CL$3:CL4754)</f>
        <v>-10.348709950195996</v>
      </c>
    </row>
    <row r="4755" spans="27:91">
      <c r="AA4755" s="26"/>
      <c r="AB4755" s="27"/>
      <c r="AY4755" s="38">
        <v>44931</v>
      </c>
      <c r="AZ4755">
        <f t="shared" si="918"/>
        <v>0</v>
      </c>
      <c r="BA4755" s="40">
        <v>44931</v>
      </c>
      <c r="BB4755">
        <f t="shared" si="919"/>
        <v>24.045808159547999</v>
      </c>
      <c r="BC4755" s="40">
        <v>44931</v>
      </c>
      <c r="BD4755">
        <f t="shared" si="920"/>
        <v>67.155798161581799</v>
      </c>
      <c r="BE4755" s="40">
        <v>44931</v>
      </c>
      <c r="BF4755">
        <f t="shared" si="921"/>
        <v>31.009299169961999</v>
      </c>
      <c r="BG4755" s="40">
        <v>44931</v>
      </c>
      <c r="BH4755">
        <f t="shared" si="922"/>
        <v>252.0335163680088</v>
      </c>
      <c r="BJ4755" s="40">
        <v>44931</v>
      </c>
      <c r="BK4755">
        <f t="shared" si="923"/>
        <v>374.24442185910061</v>
      </c>
      <c r="BL4755">
        <f>BK4755-MAX($BK$3:BK4755)</f>
        <v>-20.188709950196198</v>
      </c>
      <c r="BZ4755" s="40">
        <v>44931</v>
      </c>
      <c r="CA4755">
        <f t="shared" si="924"/>
        <v>0</v>
      </c>
      <c r="CB4755" s="40">
        <v>44931</v>
      </c>
      <c r="CC4755">
        <f t="shared" si="925"/>
        <v>24.666467659683899</v>
      </c>
      <c r="CD4755" s="40">
        <v>44931</v>
      </c>
      <c r="CE4755">
        <f t="shared" si="926"/>
        <v>31.8978990807909</v>
      </c>
      <c r="CF4755" s="40">
        <v>44931</v>
      </c>
      <c r="CG4755">
        <f t="shared" si="927"/>
        <v>37.605115537285599</v>
      </c>
      <c r="CH4755" s="40">
        <v>44931</v>
      </c>
      <c r="CI4755">
        <f t="shared" si="928"/>
        <v>165.19920066161731</v>
      </c>
      <c r="CK4755" s="40">
        <v>44931</v>
      </c>
      <c r="CL4755">
        <f t="shared" si="929"/>
        <v>259.36868293937772</v>
      </c>
      <c r="CM4755">
        <f>CL4755-MAX($CL$3:CL4755)</f>
        <v>-10.378709950195969</v>
      </c>
    </row>
    <row r="4756" spans="27:91">
      <c r="AA4756" s="26"/>
      <c r="AB4756" s="27"/>
      <c r="AY4756" s="38">
        <v>44932</v>
      </c>
      <c r="AZ4756">
        <f t="shared" si="918"/>
        <v>0</v>
      </c>
      <c r="BA4756" s="40">
        <v>44932</v>
      </c>
      <c r="BB4756">
        <f t="shared" si="919"/>
        <v>24.045808159547999</v>
      </c>
      <c r="BC4756" s="40">
        <v>44932</v>
      </c>
      <c r="BD4756">
        <f t="shared" si="920"/>
        <v>66.175798161581795</v>
      </c>
      <c r="BE4756" s="40">
        <v>44932</v>
      </c>
      <c r="BF4756">
        <f t="shared" si="921"/>
        <v>31.009299169961999</v>
      </c>
      <c r="BG4756" s="40">
        <v>44932</v>
      </c>
      <c r="BH4756">
        <f t="shared" si="922"/>
        <v>252.0335163680088</v>
      </c>
      <c r="BJ4756" s="40">
        <v>44932</v>
      </c>
      <c r="BK4756">
        <f t="shared" si="923"/>
        <v>373.26442185910059</v>
      </c>
      <c r="BL4756">
        <f>BK4756-MAX($BK$3:BK4756)</f>
        <v>-21.168709950196217</v>
      </c>
      <c r="BZ4756" s="40">
        <v>44932</v>
      </c>
      <c r="CA4756">
        <f t="shared" si="924"/>
        <v>0</v>
      </c>
      <c r="CB4756" s="40">
        <v>44932</v>
      </c>
      <c r="CC4756">
        <f t="shared" si="925"/>
        <v>24.666467659683899</v>
      </c>
      <c r="CD4756" s="40">
        <v>44932</v>
      </c>
      <c r="CE4756">
        <f t="shared" si="926"/>
        <v>31.407899080790902</v>
      </c>
      <c r="CF4756" s="40">
        <v>44932</v>
      </c>
      <c r="CG4756">
        <f t="shared" si="927"/>
        <v>37.605115537285599</v>
      </c>
      <c r="CH4756" s="40">
        <v>44932</v>
      </c>
      <c r="CI4756">
        <f t="shared" si="928"/>
        <v>165.19920066161731</v>
      </c>
      <c r="CK4756" s="40">
        <v>44932</v>
      </c>
      <c r="CL4756">
        <f t="shared" si="929"/>
        <v>258.87868293937771</v>
      </c>
      <c r="CM4756">
        <f>CL4756-MAX($CL$3:CL4756)</f>
        <v>-10.868709950195978</v>
      </c>
    </row>
    <row r="4757" spans="27:91">
      <c r="AA4757" s="26"/>
      <c r="AB4757" s="27"/>
      <c r="AY4757" s="38">
        <v>44933</v>
      </c>
      <c r="AZ4757">
        <f t="shared" si="918"/>
        <v>0</v>
      </c>
      <c r="BA4757" s="40">
        <v>44933</v>
      </c>
      <c r="BB4757">
        <f t="shared" si="919"/>
        <v>24.045808159547999</v>
      </c>
      <c r="BC4757" s="40">
        <v>44933</v>
      </c>
      <c r="BD4757">
        <f t="shared" si="920"/>
        <v>66.175798161581795</v>
      </c>
      <c r="BE4757" s="40">
        <v>44933</v>
      </c>
      <c r="BF4757">
        <f t="shared" si="921"/>
        <v>31.009299169961999</v>
      </c>
      <c r="BG4757" s="40">
        <v>44933</v>
      </c>
      <c r="BH4757">
        <f t="shared" si="922"/>
        <v>252.0335163680088</v>
      </c>
      <c r="BJ4757" s="40">
        <v>44933</v>
      </c>
      <c r="BK4757">
        <f t="shared" si="923"/>
        <v>373.26442185910059</v>
      </c>
      <c r="BL4757">
        <f>BK4757-MAX($BK$3:BK4757)</f>
        <v>-21.168709950196217</v>
      </c>
      <c r="BZ4757" s="40">
        <v>44933</v>
      </c>
      <c r="CA4757">
        <f t="shared" si="924"/>
        <v>0</v>
      </c>
      <c r="CB4757" s="40">
        <v>44933</v>
      </c>
      <c r="CC4757">
        <f t="shared" si="925"/>
        <v>24.666467659683899</v>
      </c>
      <c r="CD4757" s="40">
        <v>44933</v>
      </c>
      <c r="CE4757">
        <f t="shared" si="926"/>
        <v>31.407899080790902</v>
      </c>
      <c r="CF4757" s="40">
        <v>44933</v>
      </c>
      <c r="CG4757">
        <f t="shared" si="927"/>
        <v>37.605115537285599</v>
      </c>
      <c r="CH4757" s="40">
        <v>44933</v>
      </c>
      <c r="CI4757">
        <f t="shared" si="928"/>
        <v>165.19920066161731</v>
      </c>
      <c r="CK4757" s="40">
        <v>44933</v>
      </c>
      <c r="CL4757">
        <f t="shared" si="929"/>
        <v>258.87868293937771</v>
      </c>
      <c r="CM4757">
        <f>CL4757-MAX($CL$3:CL4757)</f>
        <v>-10.868709950195978</v>
      </c>
    </row>
    <row r="4758" spans="27:91">
      <c r="AA4758" s="26"/>
      <c r="AB4758" s="27"/>
      <c r="AY4758" s="38">
        <v>44934</v>
      </c>
      <c r="AZ4758">
        <f t="shared" si="918"/>
        <v>0</v>
      </c>
      <c r="BA4758" s="40">
        <v>44934</v>
      </c>
      <c r="BB4758">
        <f t="shared" si="919"/>
        <v>24.045808159547999</v>
      </c>
      <c r="BC4758" s="40">
        <v>44934</v>
      </c>
      <c r="BD4758">
        <f t="shared" si="920"/>
        <v>66.175798161581795</v>
      </c>
      <c r="BE4758" s="40">
        <v>44934</v>
      </c>
      <c r="BF4758">
        <f t="shared" si="921"/>
        <v>31.009299169961999</v>
      </c>
      <c r="BG4758" s="40">
        <v>44934</v>
      </c>
      <c r="BH4758">
        <f t="shared" si="922"/>
        <v>252.0335163680088</v>
      </c>
      <c r="BJ4758" s="40">
        <v>44934</v>
      </c>
      <c r="BK4758">
        <f t="shared" si="923"/>
        <v>373.26442185910059</v>
      </c>
      <c r="BL4758">
        <f>BK4758-MAX($BK$3:BK4758)</f>
        <v>-21.168709950196217</v>
      </c>
      <c r="BZ4758" s="40">
        <v>44934</v>
      </c>
      <c r="CA4758">
        <f t="shared" si="924"/>
        <v>0</v>
      </c>
      <c r="CB4758" s="40">
        <v>44934</v>
      </c>
      <c r="CC4758">
        <f t="shared" si="925"/>
        <v>24.666467659683899</v>
      </c>
      <c r="CD4758" s="40">
        <v>44934</v>
      </c>
      <c r="CE4758">
        <f t="shared" si="926"/>
        <v>31.407899080790902</v>
      </c>
      <c r="CF4758" s="40">
        <v>44934</v>
      </c>
      <c r="CG4758">
        <f t="shared" si="927"/>
        <v>37.605115537285599</v>
      </c>
      <c r="CH4758" s="40">
        <v>44934</v>
      </c>
      <c r="CI4758">
        <f t="shared" si="928"/>
        <v>165.19920066161731</v>
      </c>
      <c r="CK4758" s="40">
        <v>44934</v>
      </c>
      <c r="CL4758">
        <f t="shared" si="929"/>
        <v>258.87868293937771</v>
      </c>
      <c r="CM4758">
        <f>CL4758-MAX($CL$3:CL4758)</f>
        <v>-10.868709950195978</v>
      </c>
    </row>
    <row r="4759" spans="27:91">
      <c r="AA4759" s="26"/>
      <c r="AB4759" s="27"/>
      <c r="AY4759" s="38">
        <v>44935</v>
      </c>
      <c r="AZ4759">
        <f t="shared" si="918"/>
        <v>0</v>
      </c>
      <c r="BA4759" s="40">
        <v>44935</v>
      </c>
      <c r="BB4759">
        <f t="shared" si="919"/>
        <v>24.045808159547999</v>
      </c>
      <c r="BC4759" s="40">
        <v>44935</v>
      </c>
      <c r="BD4759">
        <f t="shared" si="920"/>
        <v>66.175798161581795</v>
      </c>
      <c r="BE4759" s="40">
        <v>44935</v>
      </c>
      <c r="BF4759">
        <f t="shared" si="921"/>
        <v>31.009299169961999</v>
      </c>
      <c r="BG4759" s="40">
        <v>44935</v>
      </c>
      <c r="BH4759">
        <f t="shared" si="922"/>
        <v>252.0335163680088</v>
      </c>
      <c r="BJ4759" s="40">
        <v>44935</v>
      </c>
      <c r="BK4759">
        <f t="shared" si="923"/>
        <v>373.26442185910059</v>
      </c>
      <c r="BL4759">
        <f>BK4759-MAX($BK$3:BK4759)</f>
        <v>-21.168709950196217</v>
      </c>
      <c r="BZ4759" s="40">
        <v>44935</v>
      </c>
      <c r="CA4759">
        <f t="shared" si="924"/>
        <v>0</v>
      </c>
      <c r="CB4759" s="40">
        <v>44935</v>
      </c>
      <c r="CC4759">
        <f t="shared" si="925"/>
        <v>24.666467659683899</v>
      </c>
      <c r="CD4759" s="40">
        <v>44935</v>
      </c>
      <c r="CE4759">
        <f t="shared" si="926"/>
        <v>31.407899080790902</v>
      </c>
      <c r="CF4759" s="40">
        <v>44935</v>
      </c>
      <c r="CG4759">
        <f t="shared" si="927"/>
        <v>37.605115537285599</v>
      </c>
      <c r="CH4759" s="40">
        <v>44935</v>
      </c>
      <c r="CI4759">
        <f t="shared" si="928"/>
        <v>165.19920066161731</v>
      </c>
      <c r="CK4759" s="40">
        <v>44935</v>
      </c>
      <c r="CL4759">
        <f t="shared" si="929"/>
        <v>258.87868293937771</v>
      </c>
      <c r="CM4759">
        <f>CL4759-MAX($CL$3:CL4759)</f>
        <v>-10.868709950195978</v>
      </c>
    </row>
    <row r="4760" spans="27:91">
      <c r="AA4760" s="26"/>
      <c r="AB4760" s="27"/>
      <c r="AY4760" s="38">
        <v>44936</v>
      </c>
      <c r="AZ4760">
        <f t="shared" si="918"/>
        <v>0</v>
      </c>
      <c r="BA4760" s="40">
        <v>44936</v>
      </c>
      <c r="BB4760">
        <f t="shared" si="919"/>
        <v>24.045808159547999</v>
      </c>
      <c r="BC4760" s="40">
        <v>44936</v>
      </c>
      <c r="BD4760">
        <f t="shared" si="920"/>
        <v>66.275798161581804</v>
      </c>
      <c r="BE4760" s="40">
        <v>44936</v>
      </c>
      <c r="BF4760">
        <f t="shared" si="921"/>
        <v>31.009299169961999</v>
      </c>
      <c r="BG4760" s="40">
        <v>44936</v>
      </c>
      <c r="BH4760">
        <f t="shared" si="922"/>
        <v>252.0335163680088</v>
      </c>
      <c r="BJ4760" s="40">
        <v>44936</v>
      </c>
      <c r="BK4760">
        <f t="shared" si="923"/>
        <v>373.36442185910062</v>
      </c>
      <c r="BL4760">
        <f>BK4760-MAX($BK$3:BK4760)</f>
        <v>-21.068709950196194</v>
      </c>
      <c r="BZ4760" s="40">
        <v>44936</v>
      </c>
      <c r="CA4760">
        <f t="shared" si="924"/>
        <v>0</v>
      </c>
      <c r="CB4760" s="40">
        <v>44936</v>
      </c>
      <c r="CC4760">
        <f t="shared" si="925"/>
        <v>24.666467659683899</v>
      </c>
      <c r="CD4760" s="40">
        <v>44936</v>
      </c>
      <c r="CE4760">
        <f t="shared" si="926"/>
        <v>31.457899080790899</v>
      </c>
      <c r="CF4760" s="40">
        <v>44936</v>
      </c>
      <c r="CG4760">
        <f t="shared" si="927"/>
        <v>37.605115537285599</v>
      </c>
      <c r="CH4760" s="40">
        <v>44936</v>
      </c>
      <c r="CI4760">
        <f t="shared" si="928"/>
        <v>165.19920066161731</v>
      </c>
      <c r="CK4760" s="40">
        <v>44936</v>
      </c>
      <c r="CL4760">
        <f t="shared" si="929"/>
        <v>258.92868293937772</v>
      </c>
      <c r="CM4760">
        <f>CL4760-MAX($CL$3:CL4760)</f>
        <v>-10.818709950195966</v>
      </c>
    </row>
    <row r="4761" spans="27:91">
      <c r="AA4761" s="26"/>
      <c r="AB4761" s="27"/>
      <c r="AY4761" s="38">
        <v>44937</v>
      </c>
      <c r="AZ4761">
        <f t="shared" si="918"/>
        <v>0</v>
      </c>
      <c r="BA4761" s="40">
        <v>44937</v>
      </c>
      <c r="BB4761">
        <f t="shared" si="919"/>
        <v>24.045808159547999</v>
      </c>
      <c r="BC4761" s="40">
        <v>44937</v>
      </c>
      <c r="BD4761">
        <f t="shared" si="920"/>
        <v>66.615798161581793</v>
      </c>
      <c r="BE4761" s="40">
        <v>44937</v>
      </c>
      <c r="BF4761">
        <f t="shared" si="921"/>
        <v>31.009299169961999</v>
      </c>
      <c r="BG4761" s="40">
        <v>44937</v>
      </c>
      <c r="BH4761">
        <f t="shared" si="922"/>
        <v>252.0335163680088</v>
      </c>
      <c r="BJ4761" s="40">
        <v>44937</v>
      </c>
      <c r="BK4761">
        <f t="shared" si="923"/>
        <v>373.70442185910059</v>
      </c>
      <c r="BL4761">
        <f>BK4761-MAX($BK$3:BK4761)</f>
        <v>-20.728709950196219</v>
      </c>
      <c r="BZ4761" s="40">
        <v>44937</v>
      </c>
      <c r="CA4761">
        <f t="shared" si="924"/>
        <v>0</v>
      </c>
      <c r="CB4761" s="40">
        <v>44937</v>
      </c>
      <c r="CC4761">
        <f t="shared" si="925"/>
        <v>24.666467659683899</v>
      </c>
      <c r="CD4761" s="40">
        <v>44937</v>
      </c>
      <c r="CE4761">
        <f t="shared" si="926"/>
        <v>31.6278990807909</v>
      </c>
      <c r="CF4761" s="40">
        <v>44937</v>
      </c>
      <c r="CG4761">
        <f t="shared" si="927"/>
        <v>37.605115537285599</v>
      </c>
      <c r="CH4761" s="40">
        <v>44937</v>
      </c>
      <c r="CI4761">
        <f t="shared" si="928"/>
        <v>165.19920066161731</v>
      </c>
      <c r="CK4761" s="40">
        <v>44937</v>
      </c>
      <c r="CL4761">
        <f t="shared" si="929"/>
        <v>259.09868293937768</v>
      </c>
      <c r="CM4761">
        <f>CL4761-MAX($CL$3:CL4761)</f>
        <v>-10.648709950196007</v>
      </c>
    </row>
    <row r="4762" spans="27:91">
      <c r="AA4762" s="26"/>
      <c r="AB4762" s="27"/>
      <c r="AY4762" s="38">
        <v>44938</v>
      </c>
      <c r="AZ4762">
        <f t="shared" si="918"/>
        <v>0</v>
      </c>
      <c r="BA4762" s="40">
        <v>44938</v>
      </c>
      <c r="BB4762">
        <f t="shared" si="919"/>
        <v>24.045808159547999</v>
      </c>
      <c r="BC4762" s="40">
        <v>44938</v>
      </c>
      <c r="BD4762">
        <f t="shared" si="920"/>
        <v>66.655798161581799</v>
      </c>
      <c r="BE4762" s="40">
        <v>44938</v>
      </c>
      <c r="BF4762">
        <f t="shared" si="921"/>
        <v>31.009299169961999</v>
      </c>
      <c r="BG4762" s="40">
        <v>44938</v>
      </c>
      <c r="BH4762">
        <f t="shared" si="922"/>
        <v>252.0335163680088</v>
      </c>
      <c r="BJ4762" s="40">
        <v>44938</v>
      </c>
      <c r="BK4762">
        <f t="shared" si="923"/>
        <v>373.74442185910061</v>
      </c>
      <c r="BL4762">
        <f>BK4762-MAX($BK$3:BK4762)</f>
        <v>-20.688709950196198</v>
      </c>
      <c r="BZ4762" s="40">
        <v>44938</v>
      </c>
      <c r="CA4762">
        <f t="shared" si="924"/>
        <v>0</v>
      </c>
      <c r="CB4762" s="40">
        <v>44938</v>
      </c>
      <c r="CC4762">
        <f t="shared" si="925"/>
        <v>24.666467659683899</v>
      </c>
      <c r="CD4762" s="40">
        <v>44938</v>
      </c>
      <c r="CE4762">
        <f t="shared" si="926"/>
        <v>31.6478990807909</v>
      </c>
      <c r="CF4762" s="40">
        <v>44938</v>
      </c>
      <c r="CG4762">
        <f t="shared" si="927"/>
        <v>37.605115537285599</v>
      </c>
      <c r="CH4762" s="40">
        <v>44938</v>
      </c>
      <c r="CI4762">
        <f t="shared" si="928"/>
        <v>165.19920066161731</v>
      </c>
      <c r="CK4762" s="40">
        <v>44938</v>
      </c>
      <c r="CL4762">
        <f t="shared" si="929"/>
        <v>259.11868293937772</v>
      </c>
      <c r="CM4762">
        <f>CL4762-MAX($CL$3:CL4762)</f>
        <v>-10.628709950195969</v>
      </c>
    </row>
    <row r="4763" spans="27:91">
      <c r="AA4763" s="26"/>
      <c r="AB4763" s="27"/>
      <c r="AY4763" s="38">
        <v>44939</v>
      </c>
      <c r="AZ4763">
        <f t="shared" si="918"/>
        <v>0</v>
      </c>
      <c r="BA4763" s="40">
        <v>44939</v>
      </c>
      <c r="BB4763">
        <f t="shared" si="919"/>
        <v>24.045808159547999</v>
      </c>
      <c r="BC4763" s="40">
        <v>44939</v>
      </c>
      <c r="BD4763">
        <f t="shared" si="920"/>
        <v>66.975798161581807</v>
      </c>
      <c r="BE4763" s="40">
        <v>44939</v>
      </c>
      <c r="BF4763">
        <f t="shared" si="921"/>
        <v>31.009299169961999</v>
      </c>
      <c r="BG4763" s="40">
        <v>44939</v>
      </c>
      <c r="BH4763">
        <f t="shared" si="922"/>
        <v>252.0335163680088</v>
      </c>
      <c r="BJ4763" s="40">
        <v>44939</v>
      </c>
      <c r="BK4763">
        <f t="shared" si="923"/>
        <v>374.06442185910061</v>
      </c>
      <c r="BL4763">
        <f>BK4763-MAX($BK$3:BK4763)</f>
        <v>-20.368709950196205</v>
      </c>
      <c r="BZ4763" s="40">
        <v>44939</v>
      </c>
      <c r="CA4763">
        <f t="shared" si="924"/>
        <v>0</v>
      </c>
      <c r="CB4763" s="40">
        <v>44939</v>
      </c>
      <c r="CC4763">
        <f t="shared" si="925"/>
        <v>24.666467659683899</v>
      </c>
      <c r="CD4763" s="40">
        <v>44939</v>
      </c>
      <c r="CE4763">
        <f t="shared" si="926"/>
        <v>31.8078990807909</v>
      </c>
      <c r="CF4763" s="40">
        <v>44939</v>
      </c>
      <c r="CG4763">
        <f t="shared" si="927"/>
        <v>37.605115537285599</v>
      </c>
      <c r="CH4763" s="40">
        <v>44939</v>
      </c>
      <c r="CI4763">
        <f t="shared" si="928"/>
        <v>165.19920066161731</v>
      </c>
      <c r="CK4763" s="40">
        <v>44939</v>
      </c>
      <c r="CL4763">
        <f t="shared" si="929"/>
        <v>259.27868293937775</v>
      </c>
      <c r="CM4763">
        <f>CL4763-MAX($CL$3:CL4763)</f>
        <v>-10.468709950195944</v>
      </c>
    </row>
    <row r="4764" spans="27:91">
      <c r="AA4764" s="26"/>
      <c r="AB4764" s="27"/>
      <c r="AY4764" s="38">
        <v>44940</v>
      </c>
      <c r="AZ4764">
        <f t="shared" si="918"/>
        <v>0</v>
      </c>
      <c r="BA4764" s="40">
        <v>44940</v>
      </c>
      <c r="BB4764">
        <f t="shared" si="919"/>
        <v>24.045808159547999</v>
      </c>
      <c r="BC4764" s="40">
        <v>44940</v>
      </c>
      <c r="BD4764">
        <f t="shared" si="920"/>
        <v>66.975798161581807</v>
      </c>
      <c r="BE4764" s="40">
        <v>44940</v>
      </c>
      <c r="BF4764">
        <f t="shared" si="921"/>
        <v>31.009299169961999</v>
      </c>
      <c r="BG4764" s="40">
        <v>44940</v>
      </c>
      <c r="BH4764">
        <f t="shared" si="922"/>
        <v>252.0335163680088</v>
      </c>
      <c r="BJ4764" s="40">
        <v>44940</v>
      </c>
      <c r="BK4764">
        <f t="shared" si="923"/>
        <v>374.06442185910061</v>
      </c>
      <c r="BL4764">
        <f>BK4764-MAX($BK$3:BK4764)</f>
        <v>-20.368709950196205</v>
      </c>
      <c r="BZ4764" s="40">
        <v>44940</v>
      </c>
      <c r="CA4764">
        <f t="shared" si="924"/>
        <v>0</v>
      </c>
      <c r="CB4764" s="40">
        <v>44940</v>
      </c>
      <c r="CC4764">
        <f t="shared" si="925"/>
        <v>24.666467659683899</v>
      </c>
      <c r="CD4764" s="40">
        <v>44940</v>
      </c>
      <c r="CE4764">
        <f t="shared" si="926"/>
        <v>31.8078990807909</v>
      </c>
      <c r="CF4764" s="40">
        <v>44940</v>
      </c>
      <c r="CG4764">
        <f t="shared" si="927"/>
        <v>37.605115537285599</v>
      </c>
      <c r="CH4764" s="40">
        <v>44940</v>
      </c>
      <c r="CI4764">
        <f t="shared" si="928"/>
        <v>165.19920066161731</v>
      </c>
      <c r="CK4764" s="40">
        <v>44940</v>
      </c>
      <c r="CL4764">
        <f t="shared" si="929"/>
        <v>259.27868293937775</v>
      </c>
      <c r="CM4764">
        <f>CL4764-MAX($CL$3:CL4764)</f>
        <v>-10.468709950195944</v>
      </c>
    </row>
    <row r="4765" spans="27:91">
      <c r="AA4765" s="26"/>
      <c r="AB4765" s="27"/>
      <c r="AY4765" s="38">
        <v>44941</v>
      </c>
      <c r="AZ4765">
        <f t="shared" si="918"/>
        <v>0</v>
      </c>
      <c r="BA4765" s="40">
        <v>44941</v>
      </c>
      <c r="BB4765">
        <f t="shared" si="919"/>
        <v>24.045808159547999</v>
      </c>
      <c r="BC4765" s="40">
        <v>44941</v>
      </c>
      <c r="BD4765">
        <f t="shared" si="920"/>
        <v>66.975798161581807</v>
      </c>
      <c r="BE4765" s="40">
        <v>44941</v>
      </c>
      <c r="BF4765">
        <f t="shared" si="921"/>
        <v>31.009299169961999</v>
      </c>
      <c r="BG4765" s="40">
        <v>44941</v>
      </c>
      <c r="BH4765">
        <f t="shared" si="922"/>
        <v>252.0335163680088</v>
      </c>
      <c r="BJ4765" s="40">
        <v>44941</v>
      </c>
      <c r="BK4765">
        <f t="shared" si="923"/>
        <v>374.06442185910061</v>
      </c>
      <c r="BL4765">
        <f>BK4765-MAX($BK$3:BK4765)</f>
        <v>-20.368709950196205</v>
      </c>
      <c r="BZ4765" s="40">
        <v>44941</v>
      </c>
      <c r="CA4765">
        <f t="shared" si="924"/>
        <v>0</v>
      </c>
      <c r="CB4765" s="40">
        <v>44941</v>
      </c>
      <c r="CC4765">
        <f t="shared" si="925"/>
        <v>24.666467659683899</v>
      </c>
      <c r="CD4765" s="40">
        <v>44941</v>
      </c>
      <c r="CE4765">
        <f t="shared" si="926"/>
        <v>31.8078990807909</v>
      </c>
      <c r="CF4765" s="40">
        <v>44941</v>
      </c>
      <c r="CG4765">
        <f t="shared" si="927"/>
        <v>37.605115537285599</v>
      </c>
      <c r="CH4765" s="40">
        <v>44941</v>
      </c>
      <c r="CI4765">
        <f t="shared" si="928"/>
        <v>165.19920066161731</v>
      </c>
      <c r="CK4765" s="40">
        <v>44941</v>
      </c>
      <c r="CL4765">
        <f t="shared" si="929"/>
        <v>259.27868293937775</v>
      </c>
      <c r="CM4765">
        <f>CL4765-MAX($CL$3:CL4765)</f>
        <v>-10.468709950195944</v>
      </c>
    </row>
    <row r="4766" spans="27:91">
      <c r="AA4766" s="26"/>
      <c r="AB4766" s="27"/>
      <c r="AY4766" s="38">
        <v>44942</v>
      </c>
      <c r="AZ4766">
        <f t="shared" si="918"/>
        <v>0</v>
      </c>
      <c r="BA4766" s="40">
        <v>44942</v>
      </c>
      <c r="BB4766">
        <f t="shared" si="919"/>
        <v>24.045808159547999</v>
      </c>
      <c r="BC4766" s="40">
        <v>44942</v>
      </c>
      <c r="BD4766">
        <f t="shared" si="920"/>
        <v>67.215798161581802</v>
      </c>
      <c r="BE4766" s="40">
        <v>44942</v>
      </c>
      <c r="BF4766">
        <f t="shared" si="921"/>
        <v>31.009299169961999</v>
      </c>
      <c r="BG4766" s="40">
        <v>44942</v>
      </c>
      <c r="BH4766">
        <f t="shared" si="922"/>
        <v>252.0335163680088</v>
      </c>
      <c r="BJ4766" s="40">
        <v>44942</v>
      </c>
      <c r="BK4766">
        <f t="shared" si="923"/>
        <v>374.30442185910061</v>
      </c>
      <c r="BL4766">
        <f>BK4766-MAX($BK$3:BK4766)</f>
        <v>-20.128709950196196</v>
      </c>
      <c r="BZ4766" s="40">
        <v>44942</v>
      </c>
      <c r="CA4766">
        <f t="shared" si="924"/>
        <v>0</v>
      </c>
      <c r="CB4766" s="40">
        <v>44942</v>
      </c>
      <c r="CC4766">
        <f t="shared" si="925"/>
        <v>24.666467659683899</v>
      </c>
      <c r="CD4766" s="40">
        <v>44942</v>
      </c>
      <c r="CE4766">
        <f t="shared" si="926"/>
        <v>31.927899080790901</v>
      </c>
      <c r="CF4766" s="40">
        <v>44942</v>
      </c>
      <c r="CG4766">
        <f t="shared" si="927"/>
        <v>37.605115537285599</v>
      </c>
      <c r="CH4766" s="40">
        <v>44942</v>
      </c>
      <c r="CI4766">
        <f t="shared" si="928"/>
        <v>165.19920066161731</v>
      </c>
      <c r="CK4766" s="40">
        <v>44942</v>
      </c>
      <c r="CL4766">
        <f t="shared" si="929"/>
        <v>259.39868293937769</v>
      </c>
      <c r="CM4766">
        <f>CL4766-MAX($CL$3:CL4766)</f>
        <v>-10.348709950195996</v>
      </c>
    </row>
    <row r="4767" spans="27:91">
      <c r="AA4767" s="26"/>
      <c r="AB4767" s="27"/>
      <c r="AY4767" s="38">
        <v>44943</v>
      </c>
      <c r="AZ4767">
        <f t="shared" si="918"/>
        <v>0</v>
      </c>
      <c r="BA4767" s="40">
        <v>44943</v>
      </c>
      <c r="BB4767">
        <f t="shared" si="919"/>
        <v>24.125808159548001</v>
      </c>
      <c r="BC4767" s="40">
        <v>44943</v>
      </c>
      <c r="BD4767">
        <f t="shared" si="920"/>
        <v>67.555798161581805</v>
      </c>
      <c r="BE4767" s="40">
        <v>44943</v>
      </c>
      <c r="BF4767">
        <f t="shared" si="921"/>
        <v>31.009299169961999</v>
      </c>
      <c r="BG4767" s="40">
        <v>44943</v>
      </c>
      <c r="BH4767">
        <f t="shared" si="922"/>
        <v>252.0335163680088</v>
      </c>
      <c r="BJ4767" s="40">
        <v>44943</v>
      </c>
      <c r="BK4767">
        <f t="shared" si="923"/>
        <v>374.72442185910063</v>
      </c>
      <c r="BL4767">
        <f>BK4767-MAX($BK$3:BK4767)</f>
        <v>-19.70870995019618</v>
      </c>
      <c r="BZ4767" s="40">
        <v>44943</v>
      </c>
      <c r="CA4767">
        <f t="shared" si="924"/>
        <v>0</v>
      </c>
      <c r="CB4767" s="40">
        <v>44943</v>
      </c>
      <c r="CC4767">
        <f t="shared" si="925"/>
        <v>24.746467659683901</v>
      </c>
      <c r="CD4767" s="40">
        <v>44943</v>
      </c>
      <c r="CE4767">
        <f t="shared" si="926"/>
        <v>32.097899080790903</v>
      </c>
      <c r="CF4767" s="40">
        <v>44943</v>
      </c>
      <c r="CG4767">
        <f t="shared" si="927"/>
        <v>37.605115537285599</v>
      </c>
      <c r="CH4767" s="40">
        <v>44943</v>
      </c>
      <c r="CI4767">
        <f t="shared" si="928"/>
        <v>165.19920066161731</v>
      </c>
      <c r="CK4767" s="40">
        <v>44943</v>
      </c>
      <c r="CL4767">
        <f t="shared" si="929"/>
        <v>259.64868293937775</v>
      </c>
      <c r="CM4767">
        <f>CL4767-MAX($CL$3:CL4767)</f>
        <v>-10.098709950195939</v>
      </c>
    </row>
    <row r="4768" spans="27:91">
      <c r="AA4768" s="26"/>
      <c r="AB4768" s="27"/>
      <c r="AY4768" s="38">
        <v>44944</v>
      </c>
      <c r="AZ4768">
        <f t="shared" si="918"/>
        <v>0</v>
      </c>
      <c r="BA4768" s="40">
        <v>44944</v>
      </c>
      <c r="BB4768">
        <f t="shared" si="919"/>
        <v>24.165808159548</v>
      </c>
      <c r="BC4768" s="40">
        <v>44944</v>
      </c>
      <c r="BD4768">
        <f t="shared" si="920"/>
        <v>67.755798161581794</v>
      </c>
      <c r="BE4768" s="40">
        <v>44944</v>
      </c>
      <c r="BF4768">
        <f t="shared" si="921"/>
        <v>31.009299169961999</v>
      </c>
      <c r="BG4768" s="40">
        <v>44944</v>
      </c>
      <c r="BH4768">
        <f t="shared" si="922"/>
        <v>252.0335163680088</v>
      </c>
      <c r="BJ4768" s="40">
        <v>44944</v>
      </c>
      <c r="BK4768">
        <f t="shared" si="923"/>
        <v>374.96442185910058</v>
      </c>
      <c r="BL4768">
        <f>BK4768-MAX($BK$3:BK4768)</f>
        <v>-19.468709950196228</v>
      </c>
      <c r="BZ4768" s="40">
        <v>44944</v>
      </c>
      <c r="CA4768">
        <f t="shared" si="924"/>
        <v>0</v>
      </c>
      <c r="CB4768" s="40">
        <v>44944</v>
      </c>
      <c r="CC4768">
        <f t="shared" si="925"/>
        <v>24.7864676596839</v>
      </c>
      <c r="CD4768" s="40">
        <v>44944</v>
      </c>
      <c r="CE4768">
        <f t="shared" si="926"/>
        <v>32.197899080790897</v>
      </c>
      <c r="CF4768" s="40">
        <v>44944</v>
      </c>
      <c r="CG4768">
        <f t="shared" si="927"/>
        <v>37.605115537285599</v>
      </c>
      <c r="CH4768" s="40">
        <v>44944</v>
      </c>
      <c r="CI4768">
        <f t="shared" si="928"/>
        <v>165.19920066161731</v>
      </c>
      <c r="CK4768" s="40">
        <v>44944</v>
      </c>
      <c r="CL4768">
        <f t="shared" si="929"/>
        <v>259.78868293937774</v>
      </c>
      <c r="CM4768">
        <f>CL4768-MAX($CL$3:CL4768)</f>
        <v>-9.9587099501959528</v>
      </c>
    </row>
    <row r="4769" spans="27:91">
      <c r="AA4769" s="26"/>
      <c r="AB4769" s="27"/>
      <c r="AY4769" s="38">
        <v>44945</v>
      </c>
      <c r="AZ4769">
        <f t="shared" si="918"/>
        <v>0</v>
      </c>
      <c r="BA4769" s="40">
        <v>44945</v>
      </c>
      <c r="BB4769">
        <f t="shared" si="919"/>
        <v>24.235808159548</v>
      </c>
      <c r="BC4769" s="40">
        <v>44945</v>
      </c>
      <c r="BD4769">
        <f t="shared" si="920"/>
        <v>67.755798161581794</v>
      </c>
      <c r="BE4769" s="40">
        <v>44945</v>
      </c>
      <c r="BF4769">
        <f t="shared" si="921"/>
        <v>31.009299169961999</v>
      </c>
      <c r="BG4769" s="40">
        <v>44945</v>
      </c>
      <c r="BH4769">
        <f t="shared" si="922"/>
        <v>252.0335163680088</v>
      </c>
      <c r="BJ4769" s="40">
        <v>44945</v>
      </c>
      <c r="BK4769">
        <f t="shared" si="923"/>
        <v>375.03442185910058</v>
      </c>
      <c r="BL4769">
        <f>BK4769-MAX($BK$3:BK4769)</f>
        <v>-19.398709950196235</v>
      </c>
      <c r="BZ4769" s="40">
        <v>44945</v>
      </c>
      <c r="CA4769">
        <f t="shared" si="924"/>
        <v>0</v>
      </c>
      <c r="CB4769" s="40">
        <v>44945</v>
      </c>
      <c r="CC4769">
        <f t="shared" si="925"/>
        <v>24.856467659683901</v>
      </c>
      <c r="CD4769" s="40">
        <v>44945</v>
      </c>
      <c r="CE4769">
        <f t="shared" si="926"/>
        <v>32.197899080790897</v>
      </c>
      <c r="CF4769" s="40">
        <v>44945</v>
      </c>
      <c r="CG4769">
        <f t="shared" si="927"/>
        <v>37.605115537285599</v>
      </c>
      <c r="CH4769" s="40">
        <v>44945</v>
      </c>
      <c r="CI4769">
        <f t="shared" si="928"/>
        <v>165.19920066161731</v>
      </c>
      <c r="CK4769" s="40">
        <v>44945</v>
      </c>
      <c r="CL4769">
        <f t="shared" si="929"/>
        <v>259.85868293937767</v>
      </c>
      <c r="CM4769">
        <f>CL4769-MAX($CL$3:CL4769)</f>
        <v>-9.8887099501960165</v>
      </c>
    </row>
    <row r="4770" spans="27:91">
      <c r="AA4770" s="26"/>
      <c r="AB4770" s="27"/>
      <c r="AY4770" s="38">
        <v>44946</v>
      </c>
      <c r="AZ4770">
        <f t="shared" si="918"/>
        <v>0</v>
      </c>
      <c r="BA4770" s="40">
        <v>44946</v>
      </c>
      <c r="BB4770">
        <f t="shared" si="919"/>
        <v>24.265808159548001</v>
      </c>
      <c r="BC4770" s="40">
        <v>44946</v>
      </c>
      <c r="BD4770">
        <f t="shared" si="920"/>
        <v>67.635798161581803</v>
      </c>
      <c r="BE4770" s="40">
        <v>44946</v>
      </c>
      <c r="BF4770">
        <f t="shared" si="921"/>
        <v>31.009299169961999</v>
      </c>
      <c r="BG4770" s="40">
        <v>44946</v>
      </c>
      <c r="BH4770">
        <f t="shared" si="922"/>
        <v>252.0335163680088</v>
      </c>
      <c r="BJ4770" s="40">
        <v>44946</v>
      </c>
      <c r="BK4770">
        <f t="shared" si="923"/>
        <v>374.9444218591006</v>
      </c>
      <c r="BL4770">
        <f>BK4770-MAX($BK$3:BK4770)</f>
        <v>-19.48870995019621</v>
      </c>
      <c r="BZ4770" s="40">
        <v>44946</v>
      </c>
      <c r="CA4770">
        <f t="shared" si="924"/>
        <v>0</v>
      </c>
      <c r="CB4770" s="40">
        <v>44946</v>
      </c>
      <c r="CC4770">
        <f t="shared" si="925"/>
        <v>24.886467659683898</v>
      </c>
      <c r="CD4770" s="40">
        <v>44946</v>
      </c>
      <c r="CE4770">
        <f t="shared" si="926"/>
        <v>32.137899080790902</v>
      </c>
      <c r="CF4770" s="40">
        <v>44946</v>
      </c>
      <c r="CG4770">
        <f t="shared" si="927"/>
        <v>37.605115537285599</v>
      </c>
      <c r="CH4770" s="40">
        <v>44946</v>
      </c>
      <c r="CI4770">
        <f t="shared" si="928"/>
        <v>165.19920066161731</v>
      </c>
      <c r="CK4770" s="40">
        <v>44946</v>
      </c>
      <c r="CL4770">
        <f t="shared" si="929"/>
        <v>259.8286829393777</v>
      </c>
      <c r="CM4770">
        <f>CL4770-MAX($CL$3:CL4770)</f>
        <v>-9.9187099501959892</v>
      </c>
    </row>
    <row r="4771" spans="27:91">
      <c r="AA4771" s="26"/>
      <c r="AB4771" s="27"/>
      <c r="AY4771" s="38">
        <v>44947</v>
      </c>
      <c r="AZ4771">
        <f t="shared" si="918"/>
        <v>0</v>
      </c>
      <c r="BA4771" s="40">
        <v>44947</v>
      </c>
      <c r="BB4771">
        <f t="shared" si="919"/>
        <v>24.265808159548001</v>
      </c>
      <c r="BC4771" s="40">
        <v>44947</v>
      </c>
      <c r="BD4771">
        <f t="shared" si="920"/>
        <v>67.635798161581803</v>
      </c>
      <c r="BE4771" s="40">
        <v>44947</v>
      </c>
      <c r="BF4771">
        <f t="shared" si="921"/>
        <v>31.009299169961999</v>
      </c>
      <c r="BG4771" s="40">
        <v>44947</v>
      </c>
      <c r="BH4771">
        <f t="shared" si="922"/>
        <v>252.0335163680088</v>
      </c>
      <c r="BJ4771" s="40">
        <v>44947</v>
      </c>
      <c r="BK4771">
        <f t="shared" si="923"/>
        <v>374.9444218591006</v>
      </c>
      <c r="BL4771">
        <f>BK4771-MAX($BK$3:BK4771)</f>
        <v>-19.48870995019621</v>
      </c>
      <c r="BZ4771" s="40">
        <v>44947</v>
      </c>
      <c r="CA4771">
        <f t="shared" si="924"/>
        <v>0</v>
      </c>
      <c r="CB4771" s="40">
        <v>44947</v>
      </c>
      <c r="CC4771">
        <f t="shared" si="925"/>
        <v>24.886467659683898</v>
      </c>
      <c r="CD4771" s="40">
        <v>44947</v>
      </c>
      <c r="CE4771">
        <f t="shared" si="926"/>
        <v>32.137899080790902</v>
      </c>
      <c r="CF4771" s="40">
        <v>44947</v>
      </c>
      <c r="CG4771">
        <f t="shared" si="927"/>
        <v>37.605115537285599</v>
      </c>
      <c r="CH4771" s="40">
        <v>44947</v>
      </c>
      <c r="CI4771">
        <f t="shared" si="928"/>
        <v>165.19920066161731</v>
      </c>
      <c r="CK4771" s="40">
        <v>44947</v>
      </c>
      <c r="CL4771">
        <f t="shared" si="929"/>
        <v>259.8286829393777</v>
      </c>
      <c r="CM4771">
        <f>CL4771-MAX($CL$3:CL4771)</f>
        <v>-9.9187099501959892</v>
      </c>
    </row>
    <row r="4772" spans="27:91">
      <c r="AA4772" s="26"/>
      <c r="AB4772" s="27"/>
      <c r="AY4772" s="38">
        <v>44948</v>
      </c>
      <c r="AZ4772">
        <f t="shared" si="918"/>
        <v>0</v>
      </c>
      <c r="BA4772" s="40">
        <v>44948</v>
      </c>
      <c r="BB4772">
        <f t="shared" si="919"/>
        <v>24.265808159548001</v>
      </c>
      <c r="BC4772" s="40">
        <v>44948</v>
      </c>
      <c r="BD4772">
        <f t="shared" si="920"/>
        <v>67.635798161581803</v>
      </c>
      <c r="BE4772" s="40">
        <v>44948</v>
      </c>
      <c r="BF4772">
        <f t="shared" si="921"/>
        <v>31.009299169961999</v>
      </c>
      <c r="BG4772" s="40">
        <v>44948</v>
      </c>
      <c r="BH4772">
        <f t="shared" si="922"/>
        <v>252.0335163680088</v>
      </c>
      <c r="BJ4772" s="40">
        <v>44948</v>
      </c>
      <c r="BK4772">
        <f t="shared" si="923"/>
        <v>374.9444218591006</v>
      </c>
      <c r="BL4772">
        <f>BK4772-MAX($BK$3:BK4772)</f>
        <v>-19.48870995019621</v>
      </c>
      <c r="BZ4772" s="40">
        <v>44948</v>
      </c>
      <c r="CA4772">
        <f t="shared" si="924"/>
        <v>0</v>
      </c>
      <c r="CB4772" s="40">
        <v>44948</v>
      </c>
      <c r="CC4772">
        <f t="shared" si="925"/>
        <v>24.886467659683898</v>
      </c>
      <c r="CD4772" s="40">
        <v>44948</v>
      </c>
      <c r="CE4772">
        <f t="shared" si="926"/>
        <v>32.137899080790902</v>
      </c>
      <c r="CF4772" s="40">
        <v>44948</v>
      </c>
      <c r="CG4772">
        <f t="shared" si="927"/>
        <v>37.605115537285599</v>
      </c>
      <c r="CH4772" s="40">
        <v>44948</v>
      </c>
      <c r="CI4772">
        <f t="shared" si="928"/>
        <v>165.19920066161731</v>
      </c>
      <c r="CK4772" s="40">
        <v>44948</v>
      </c>
      <c r="CL4772">
        <f t="shared" si="929"/>
        <v>259.8286829393777</v>
      </c>
      <c r="CM4772">
        <f>CL4772-MAX($CL$3:CL4772)</f>
        <v>-9.9187099501959892</v>
      </c>
    </row>
    <row r="4773" spans="27:91">
      <c r="AA4773" s="26"/>
      <c r="AB4773" s="27"/>
      <c r="AY4773" s="38">
        <v>44949</v>
      </c>
      <c r="AZ4773">
        <f t="shared" si="918"/>
        <v>0</v>
      </c>
      <c r="BA4773" s="40">
        <v>44949</v>
      </c>
      <c r="BB4773">
        <f t="shared" si="919"/>
        <v>24.265808159548001</v>
      </c>
      <c r="BC4773" s="40">
        <v>44949</v>
      </c>
      <c r="BD4773">
        <f t="shared" si="920"/>
        <v>67.635798161581803</v>
      </c>
      <c r="BE4773" s="40">
        <v>44949</v>
      </c>
      <c r="BF4773">
        <f t="shared" si="921"/>
        <v>31.009299169961999</v>
      </c>
      <c r="BG4773" s="40">
        <v>44949</v>
      </c>
      <c r="BH4773">
        <f t="shared" si="922"/>
        <v>252.0335163680088</v>
      </c>
      <c r="BJ4773" s="40">
        <v>44949</v>
      </c>
      <c r="BK4773">
        <f t="shared" si="923"/>
        <v>374.9444218591006</v>
      </c>
      <c r="BL4773">
        <f>BK4773-MAX($BK$3:BK4773)</f>
        <v>-19.48870995019621</v>
      </c>
      <c r="BZ4773" s="40">
        <v>44949</v>
      </c>
      <c r="CA4773">
        <f t="shared" si="924"/>
        <v>0</v>
      </c>
      <c r="CB4773" s="40">
        <v>44949</v>
      </c>
      <c r="CC4773">
        <f t="shared" si="925"/>
        <v>24.886467659683898</v>
      </c>
      <c r="CD4773" s="40">
        <v>44949</v>
      </c>
      <c r="CE4773">
        <f t="shared" si="926"/>
        <v>32.137899080790902</v>
      </c>
      <c r="CF4773" s="40">
        <v>44949</v>
      </c>
      <c r="CG4773">
        <f t="shared" si="927"/>
        <v>37.605115537285599</v>
      </c>
      <c r="CH4773" s="40">
        <v>44949</v>
      </c>
      <c r="CI4773">
        <f t="shared" si="928"/>
        <v>165.19920066161731</v>
      </c>
      <c r="CK4773" s="40">
        <v>44949</v>
      </c>
      <c r="CL4773">
        <f t="shared" si="929"/>
        <v>259.8286829393777</v>
      </c>
      <c r="CM4773">
        <f>CL4773-MAX($CL$3:CL4773)</f>
        <v>-9.9187099501959892</v>
      </c>
    </row>
    <row r="4774" spans="27:91">
      <c r="AA4774" s="26"/>
      <c r="AB4774" s="27"/>
      <c r="AY4774" s="38">
        <v>44950</v>
      </c>
      <c r="AZ4774">
        <f t="shared" si="918"/>
        <v>0</v>
      </c>
      <c r="BA4774" s="40">
        <v>44950</v>
      </c>
      <c r="BB4774">
        <f t="shared" si="919"/>
        <v>24.265808159548001</v>
      </c>
      <c r="BC4774" s="40">
        <v>44950</v>
      </c>
      <c r="BD4774">
        <f t="shared" si="920"/>
        <v>67.635798161581803</v>
      </c>
      <c r="BE4774" s="40">
        <v>44950</v>
      </c>
      <c r="BF4774">
        <f t="shared" si="921"/>
        <v>31.009299169961999</v>
      </c>
      <c r="BG4774" s="40">
        <v>44950</v>
      </c>
      <c r="BH4774">
        <f t="shared" si="922"/>
        <v>252.0335163680088</v>
      </c>
      <c r="BJ4774" s="40">
        <v>44950</v>
      </c>
      <c r="BK4774">
        <f t="shared" si="923"/>
        <v>374.9444218591006</v>
      </c>
      <c r="BL4774">
        <f>BK4774-MAX($BK$3:BK4774)</f>
        <v>-19.48870995019621</v>
      </c>
      <c r="BZ4774" s="40">
        <v>44950</v>
      </c>
      <c r="CA4774">
        <f t="shared" si="924"/>
        <v>0</v>
      </c>
      <c r="CB4774" s="40">
        <v>44950</v>
      </c>
      <c r="CC4774">
        <f t="shared" si="925"/>
        <v>24.886467659683898</v>
      </c>
      <c r="CD4774" s="40">
        <v>44950</v>
      </c>
      <c r="CE4774">
        <f t="shared" si="926"/>
        <v>32.137899080790902</v>
      </c>
      <c r="CF4774" s="40">
        <v>44950</v>
      </c>
      <c r="CG4774">
        <f t="shared" si="927"/>
        <v>37.605115537285599</v>
      </c>
      <c r="CH4774" s="40">
        <v>44950</v>
      </c>
      <c r="CI4774">
        <f t="shared" si="928"/>
        <v>165.19920066161731</v>
      </c>
      <c r="CK4774" s="40">
        <v>44950</v>
      </c>
      <c r="CL4774">
        <f t="shared" si="929"/>
        <v>259.8286829393777</v>
      </c>
      <c r="CM4774">
        <f>CL4774-MAX($CL$3:CL4774)</f>
        <v>-9.9187099501959892</v>
      </c>
    </row>
    <row r="4775" spans="27:91">
      <c r="AA4775" s="26"/>
      <c r="AB4775" s="27"/>
      <c r="AY4775" s="38">
        <v>44951</v>
      </c>
      <c r="AZ4775">
        <f t="shared" si="918"/>
        <v>0</v>
      </c>
      <c r="BA4775" s="40">
        <v>44951</v>
      </c>
      <c r="BB4775">
        <f t="shared" si="919"/>
        <v>24.365808159547999</v>
      </c>
      <c r="BC4775" s="40">
        <v>44951</v>
      </c>
      <c r="BD4775">
        <f t="shared" si="920"/>
        <v>67.395798161581794</v>
      </c>
      <c r="BE4775" s="40">
        <v>44951</v>
      </c>
      <c r="BF4775">
        <f t="shared" si="921"/>
        <v>31.009299169961999</v>
      </c>
      <c r="BG4775" s="40">
        <v>44951</v>
      </c>
      <c r="BH4775">
        <f t="shared" si="922"/>
        <v>252.0335163680088</v>
      </c>
      <c r="BJ4775" s="40">
        <v>44951</v>
      </c>
      <c r="BK4775">
        <f t="shared" si="923"/>
        <v>374.80442185910056</v>
      </c>
      <c r="BL4775">
        <f>BK4775-MAX($BK$3:BK4775)</f>
        <v>-19.628709950196253</v>
      </c>
      <c r="BZ4775" s="40">
        <v>44951</v>
      </c>
      <c r="CA4775">
        <f t="shared" si="924"/>
        <v>0</v>
      </c>
      <c r="CB4775" s="40">
        <v>44951</v>
      </c>
      <c r="CC4775">
        <f t="shared" si="925"/>
        <v>24.9864676596839</v>
      </c>
      <c r="CD4775" s="40">
        <v>44951</v>
      </c>
      <c r="CE4775">
        <f t="shared" si="926"/>
        <v>32.017899080790897</v>
      </c>
      <c r="CF4775" s="40">
        <v>44951</v>
      </c>
      <c r="CG4775">
        <f t="shared" si="927"/>
        <v>37.605115537285599</v>
      </c>
      <c r="CH4775" s="40">
        <v>44951</v>
      </c>
      <c r="CI4775">
        <f t="shared" si="928"/>
        <v>165.19920066161731</v>
      </c>
      <c r="CK4775" s="40">
        <v>44951</v>
      </c>
      <c r="CL4775">
        <f t="shared" si="929"/>
        <v>259.80868293937772</v>
      </c>
      <c r="CM4775">
        <f>CL4775-MAX($CL$3:CL4775)</f>
        <v>-9.938709950195971</v>
      </c>
    </row>
    <row r="4776" spans="27:91">
      <c r="AA4776" s="26"/>
      <c r="AB4776" s="27"/>
      <c r="AY4776" s="38">
        <v>44952</v>
      </c>
      <c r="AZ4776">
        <f t="shared" si="918"/>
        <v>0</v>
      </c>
      <c r="BA4776" s="40">
        <v>44952</v>
      </c>
      <c r="BB4776">
        <f t="shared" si="919"/>
        <v>24.125808159548001</v>
      </c>
      <c r="BC4776" s="40">
        <v>44952</v>
      </c>
      <c r="BD4776">
        <f t="shared" si="920"/>
        <v>66.615798161581793</v>
      </c>
      <c r="BE4776" s="40">
        <v>44952</v>
      </c>
      <c r="BF4776">
        <f t="shared" si="921"/>
        <v>31.009299169961999</v>
      </c>
      <c r="BG4776" s="40">
        <v>44952</v>
      </c>
      <c r="BH4776">
        <f t="shared" si="922"/>
        <v>252.0335163680088</v>
      </c>
      <c r="BJ4776" s="40">
        <v>44952</v>
      </c>
      <c r="BK4776">
        <f t="shared" si="923"/>
        <v>373.78442185910058</v>
      </c>
      <c r="BL4776">
        <f>BK4776-MAX($BK$3:BK4776)</f>
        <v>-20.648709950196235</v>
      </c>
      <c r="BZ4776" s="40">
        <v>44952</v>
      </c>
      <c r="CA4776">
        <f t="shared" si="924"/>
        <v>0</v>
      </c>
      <c r="CB4776" s="40">
        <v>44952</v>
      </c>
      <c r="CC4776">
        <f t="shared" si="925"/>
        <v>24.746467659683901</v>
      </c>
      <c r="CD4776" s="40">
        <v>44952</v>
      </c>
      <c r="CE4776">
        <f t="shared" si="926"/>
        <v>31.6278990807909</v>
      </c>
      <c r="CF4776" s="40">
        <v>44952</v>
      </c>
      <c r="CG4776">
        <f t="shared" si="927"/>
        <v>37.605115537285599</v>
      </c>
      <c r="CH4776" s="40">
        <v>44952</v>
      </c>
      <c r="CI4776">
        <f t="shared" si="928"/>
        <v>165.19920066161731</v>
      </c>
      <c r="CK4776" s="40">
        <v>44952</v>
      </c>
      <c r="CL4776">
        <f t="shared" si="929"/>
        <v>259.17868293937772</v>
      </c>
      <c r="CM4776">
        <f>CL4776-MAX($CL$3:CL4776)</f>
        <v>-10.568709950195966</v>
      </c>
    </row>
    <row r="4777" spans="27:91">
      <c r="AA4777" s="26"/>
      <c r="AB4777" s="27"/>
      <c r="AY4777" s="38">
        <v>44953</v>
      </c>
      <c r="AZ4777">
        <f t="shared" si="918"/>
        <v>0</v>
      </c>
      <c r="BA4777" s="40">
        <v>44953</v>
      </c>
      <c r="BB4777">
        <f t="shared" si="919"/>
        <v>23.775808159547999</v>
      </c>
      <c r="BC4777" s="40">
        <v>44953</v>
      </c>
      <c r="BD4777">
        <f t="shared" si="920"/>
        <v>65.675798161581795</v>
      </c>
      <c r="BE4777" s="40">
        <v>44953</v>
      </c>
      <c r="BF4777">
        <f t="shared" si="921"/>
        <v>31.009299169961999</v>
      </c>
      <c r="BG4777" s="40">
        <v>44953</v>
      </c>
      <c r="BH4777">
        <f t="shared" si="922"/>
        <v>252.0335163680088</v>
      </c>
      <c r="BJ4777" s="40">
        <v>44953</v>
      </c>
      <c r="BK4777">
        <f t="shared" si="923"/>
        <v>372.49442185910061</v>
      </c>
      <c r="BL4777">
        <f>BK4777-MAX($BK$3:BK4777)</f>
        <v>-21.938709950196198</v>
      </c>
      <c r="BZ4777" s="40">
        <v>44953</v>
      </c>
      <c r="CA4777">
        <f t="shared" si="924"/>
        <v>0</v>
      </c>
      <c r="CB4777" s="40">
        <v>44953</v>
      </c>
      <c r="CC4777">
        <f t="shared" si="925"/>
        <v>24.3964676596839</v>
      </c>
      <c r="CD4777" s="40">
        <v>44953</v>
      </c>
      <c r="CE4777">
        <f t="shared" si="926"/>
        <v>31.157899080790902</v>
      </c>
      <c r="CF4777" s="40">
        <v>44953</v>
      </c>
      <c r="CG4777">
        <f t="shared" si="927"/>
        <v>37.605115537285599</v>
      </c>
      <c r="CH4777" s="40">
        <v>44953</v>
      </c>
      <c r="CI4777">
        <f t="shared" si="928"/>
        <v>165.19920066161731</v>
      </c>
      <c r="CK4777" s="40">
        <v>44953</v>
      </c>
      <c r="CL4777">
        <f t="shared" si="929"/>
        <v>258.35868293937773</v>
      </c>
      <c r="CM4777">
        <f>CL4777-MAX($CL$3:CL4777)</f>
        <v>-11.38870995019596</v>
      </c>
    </row>
    <row r="4778" spans="27:91">
      <c r="AA4778" s="26"/>
      <c r="AB4778" s="27"/>
      <c r="AY4778" s="38">
        <v>44954</v>
      </c>
      <c r="AZ4778">
        <f t="shared" si="918"/>
        <v>0</v>
      </c>
      <c r="BA4778" s="40">
        <v>44954</v>
      </c>
      <c r="BB4778">
        <f t="shared" si="919"/>
        <v>23.775808159547999</v>
      </c>
      <c r="BC4778" s="40">
        <v>44954</v>
      </c>
      <c r="BD4778">
        <f t="shared" si="920"/>
        <v>65.675798161581795</v>
      </c>
      <c r="BE4778" s="40">
        <v>44954</v>
      </c>
      <c r="BF4778">
        <f t="shared" si="921"/>
        <v>31.009299169961999</v>
      </c>
      <c r="BG4778" s="40">
        <v>44954</v>
      </c>
      <c r="BH4778">
        <f t="shared" si="922"/>
        <v>252.0335163680088</v>
      </c>
      <c r="BJ4778" s="40">
        <v>44954</v>
      </c>
      <c r="BK4778">
        <f t="shared" si="923"/>
        <v>372.49442185910061</v>
      </c>
      <c r="BL4778">
        <f>BK4778-MAX($BK$3:BK4778)</f>
        <v>-21.938709950196198</v>
      </c>
      <c r="BZ4778" s="40">
        <v>44954</v>
      </c>
      <c r="CA4778">
        <f t="shared" si="924"/>
        <v>0</v>
      </c>
      <c r="CB4778" s="40">
        <v>44954</v>
      </c>
      <c r="CC4778">
        <f t="shared" si="925"/>
        <v>24.3964676596839</v>
      </c>
      <c r="CD4778" s="40">
        <v>44954</v>
      </c>
      <c r="CE4778">
        <f t="shared" si="926"/>
        <v>31.157899080790902</v>
      </c>
      <c r="CF4778" s="40">
        <v>44954</v>
      </c>
      <c r="CG4778">
        <f t="shared" si="927"/>
        <v>37.605115537285599</v>
      </c>
      <c r="CH4778" s="40">
        <v>44954</v>
      </c>
      <c r="CI4778">
        <f t="shared" si="928"/>
        <v>165.19920066161731</v>
      </c>
      <c r="CK4778" s="40">
        <v>44954</v>
      </c>
      <c r="CL4778">
        <f t="shared" si="929"/>
        <v>258.35868293937773</v>
      </c>
      <c r="CM4778">
        <f>CL4778-MAX($CL$3:CL4778)</f>
        <v>-11.38870995019596</v>
      </c>
    </row>
    <row r="4779" spans="27:91">
      <c r="AA4779" s="26"/>
      <c r="AB4779" s="27"/>
      <c r="AY4779" s="38">
        <v>44955</v>
      </c>
      <c r="AZ4779">
        <f t="shared" si="918"/>
        <v>0</v>
      </c>
      <c r="BA4779" s="40">
        <v>44955</v>
      </c>
      <c r="BB4779">
        <f t="shared" si="919"/>
        <v>23.775808159547999</v>
      </c>
      <c r="BC4779" s="40">
        <v>44955</v>
      </c>
      <c r="BD4779">
        <f t="shared" si="920"/>
        <v>65.675798161581795</v>
      </c>
      <c r="BE4779" s="40">
        <v>44955</v>
      </c>
      <c r="BF4779">
        <f t="shared" si="921"/>
        <v>31.009299169961999</v>
      </c>
      <c r="BG4779" s="40">
        <v>44955</v>
      </c>
      <c r="BH4779">
        <f t="shared" si="922"/>
        <v>252.0335163680088</v>
      </c>
      <c r="BJ4779" s="40">
        <v>44955</v>
      </c>
      <c r="BK4779">
        <f t="shared" si="923"/>
        <v>372.49442185910061</v>
      </c>
      <c r="BL4779">
        <f>BK4779-MAX($BK$3:BK4779)</f>
        <v>-21.938709950196198</v>
      </c>
      <c r="BZ4779" s="40">
        <v>44955</v>
      </c>
      <c r="CA4779">
        <f t="shared" si="924"/>
        <v>0</v>
      </c>
      <c r="CB4779" s="40">
        <v>44955</v>
      </c>
      <c r="CC4779">
        <f t="shared" si="925"/>
        <v>24.3964676596839</v>
      </c>
      <c r="CD4779" s="40">
        <v>44955</v>
      </c>
      <c r="CE4779">
        <f t="shared" si="926"/>
        <v>31.157899080790902</v>
      </c>
      <c r="CF4779" s="40">
        <v>44955</v>
      </c>
      <c r="CG4779">
        <f t="shared" si="927"/>
        <v>37.605115537285599</v>
      </c>
      <c r="CH4779" s="40">
        <v>44955</v>
      </c>
      <c r="CI4779">
        <f t="shared" si="928"/>
        <v>165.19920066161731</v>
      </c>
      <c r="CK4779" s="40">
        <v>44955</v>
      </c>
      <c r="CL4779">
        <f t="shared" si="929"/>
        <v>258.35868293937773</v>
      </c>
      <c r="CM4779">
        <f>CL4779-MAX($CL$3:CL4779)</f>
        <v>-11.38870995019596</v>
      </c>
    </row>
    <row r="4780" spans="27:91">
      <c r="AA4780" s="26"/>
      <c r="AB4780" s="27"/>
      <c r="AY4780" s="38">
        <v>44956</v>
      </c>
      <c r="AZ4780">
        <f t="shared" si="918"/>
        <v>0</v>
      </c>
      <c r="BA4780" s="40">
        <v>44956</v>
      </c>
      <c r="BB4780">
        <f t="shared" si="919"/>
        <v>24.325808159548</v>
      </c>
      <c r="BC4780" s="40">
        <v>44956</v>
      </c>
      <c r="BD4780">
        <f t="shared" si="920"/>
        <v>67.215798161581802</v>
      </c>
      <c r="BE4780" s="40">
        <v>44956</v>
      </c>
      <c r="BF4780">
        <f t="shared" si="921"/>
        <v>31.009299169961999</v>
      </c>
      <c r="BG4780" s="40">
        <v>44956</v>
      </c>
      <c r="BH4780">
        <f t="shared" si="922"/>
        <v>252.0335163680088</v>
      </c>
      <c r="BJ4780" s="40">
        <v>44956</v>
      </c>
      <c r="BK4780">
        <f t="shared" si="923"/>
        <v>374.58442185910064</v>
      </c>
      <c r="BL4780">
        <f>BK4780-MAX($BK$3:BK4780)</f>
        <v>-19.848709950196167</v>
      </c>
      <c r="BZ4780" s="40">
        <v>44956</v>
      </c>
      <c r="CA4780">
        <f t="shared" si="924"/>
        <v>0</v>
      </c>
      <c r="CB4780" s="40">
        <v>44956</v>
      </c>
      <c r="CC4780">
        <f t="shared" si="925"/>
        <v>24.946467659683901</v>
      </c>
      <c r="CD4780" s="40">
        <v>44956</v>
      </c>
      <c r="CE4780">
        <f t="shared" si="926"/>
        <v>31.927899080790901</v>
      </c>
      <c r="CF4780" s="40">
        <v>44956</v>
      </c>
      <c r="CG4780">
        <f t="shared" si="927"/>
        <v>37.605115537285599</v>
      </c>
      <c r="CH4780" s="40">
        <v>44956</v>
      </c>
      <c r="CI4780">
        <f t="shared" si="928"/>
        <v>165.19920066161731</v>
      </c>
      <c r="CK4780" s="40">
        <v>44956</v>
      </c>
      <c r="CL4780">
        <f t="shared" si="929"/>
        <v>259.67868293937772</v>
      </c>
      <c r="CM4780">
        <f>CL4780-MAX($CL$3:CL4780)</f>
        <v>-10.068709950195966</v>
      </c>
    </row>
    <row r="4781" spans="27:91">
      <c r="AA4781" s="26"/>
      <c r="AB4781" s="27"/>
      <c r="AY4781" s="38">
        <v>44957</v>
      </c>
      <c r="AZ4781">
        <f t="shared" si="918"/>
        <v>0</v>
      </c>
      <c r="BA4781" s="40">
        <v>44957</v>
      </c>
      <c r="BB4781">
        <f t="shared" si="919"/>
        <v>24.505808159548</v>
      </c>
      <c r="BC4781" s="40">
        <v>44957</v>
      </c>
      <c r="BD4781">
        <f t="shared" si="920"/>
        <v>67.935798161581801</v>
      </c>
      <c r="BE4781" s="40">
        <v>44957</v>
      </c>
      <c r="BF4781">
        <f t="shared" si="921"/>
        <v>31.009299169961999</v>
      </c>
      <c r="BG4781" s="40">
        <v>44957</v>
      </c>
      <c r="BH4781">
        <f t="shared" si="922"/>
        <v>252.0335163680088</v>
      </c>
      <c r="BJ4781" s="40">
        <v>44957</v>
      </c>
      <c r="BK4781">
        <f t="shared" si="923"/>
        <v>375.48442185910062</v>
      </c>
      <c r="BL4781">
        <f>BK4781-MAX($BK$3:BK4781)</f>
        <v>-18.948709950196189</v>
      </c>
      <c r="BZ4781" s="40">
        <v>44957</v>
      </c>
      <c r="CA4781">
        <f t="shared" si="924"/>
        <v>0</v>
      </c>
      <c r="CB4781" s="40">
        <v>44957</v>
      </c>
      <c r="CC4781">
        <f t="shared" si="925"/>
        <v>25.1264676596839</v>
      </c>
      <c r="CD4781" s="40">
        <v>44957</v>
      </c>
      <c r="CE4781">
        <f t="shared" si="926"/>
        <v>32.287899080790901</v>
      </c>
      <c r="CF4781" s="40">
        <v>44957</v>
      </c>
      <c r="CG4781">
        <f t="shared" si="927"/>
        <v>37.605115537285599</v>
      </c>
      <c r="CH4781" s="40">
        <v>44957</v>
      </c>
      <c r="CI4781">
        <f t="shared" si="928"/>
        <v>165.19920066161731</v>
      </c>
      <c r="CK4781" s="40">
        <v>44957</v>
      </c>
      <c r="CL4781">
        <f t="shared" si="929"/>
        <v>260.21868293937769</v>
      </c>
      <c r="CM4781">
        <f>CL4781-MAX($CL$3:CL4781)</f>
        <v>-9.5287099501960029</v>
      </c>
    </row>
    <row r="4782" spans="27:91">
      <c r="AA4782" s="26"/>
      <c r="AB4782" s="27"/>
      <c r="AY4782" s="38">
        <v>44958</v>
      </c>
      <c r="AZ4782">
        <f t="shared" si="918"/>
        <v>0</v>
      </c>
      <c r="BA4782" s="40">
        <v>44958</v>
      </c>
      <c r="BB4782">
        <f t="shared" si="919"/>
        <v>24.445808159548001</v>
      </c>
      <c r="BC4782" s="40">
        <v>44958</v>
      </c>
      <c r="BD4782">
        <f t="shared" si="920"/>
        <v>67.595798161581797</v>
      </c>
      <c r="BE4782" s="40">
        <v>44958</v>
      </c>
      <c r="BF4782">
        <f t="shared" si="921"/>
        <v>31.009299169961999</v>
      </c>
      <c r="BG4782" s="40">
        <v>44958</v>
      </c>
      <c r="BH4782">
        <f t="shared" si="922"/>
        <v>252.0335163680088</v>
      </c>
      <c r="BJ4782" s="40">
        <v>44958</v>
      </c>
      <c r="BK4782">
        <f t="shared" si="923"/>
        <v>375.08442185910059</v>
      </c>
      <c r="BL4782">
        <f>BK4782-MAX($BK$3:BK4782)</f>
        <v>-19.348709950196223</v>
      </c>
      <c r="BZ4782" s="40">
        <v>44958</v>
      </c>
      <c r="CA4782">
        <f t="shared" si="924"/>
        <v>0</v>
      </c>
      <c r="CB4782" s="40">
        <v>44958</v>
      </c>
      <c r="CC4782">
        <f t="shared" si="925"/>
        <v>25.066467659683902</v>
      </c>
      <c r="CD4782" s="40">
        <v>44958</v>
      </c>
      <c r="CE4782">
        <f t="shared" si="926"/>
        <v>32.117899080790899</v>
      </c>
      <c r="CF4782" s="40">
        <v>44958</v>
      </c>
      <c r="CG4782">
        <f t="shared" si="927"/>
        <v>37.605115537285599</v>
      </c>
      <c r="CH4782" s="40">
        <v>44958</v>
      </c>
      <c r="CI4782">
        <f t="shared" si="928"/>
        <v>165.19920066161731</v>
      </c>
      <c r="CK4782" s="40">
        <v>44958</v>
      </c>
      <c r="CL4782">
        <f t="shared" si="929"/>
        <v>259.98868293937772</v>
      </c>
      <c r="CM4782">
        <f>CL4782-MAX($CL$3:CL4782)</f>
        <v>-9.7587099501959642</v>
      </c>
    </row>
    <row r="4783" spans="27:91">
      <c r="AA4783" s="26"/>
      <c r="AB4783" s="27"/>
      <c r="AY4783" s="38">
        <v>44959</v>
      </c>
      <c r="AZ4783">
        <f t="shared" si="918"/>
        <v>0</v>
      </c>
      <c r="BA4783" s="40">
        <v>44959</v>
      </c>
      <c r="BB4783">
        <f t="shared" si="919"/>
        <v>24.375808159548001</v>
      </c>
      <c r="BC4783" s="40">
        <v>44959</v>
      </c>
      <c r="BD4783">
        <f t="shared" si="920"/>
        <v>67.195798161581806</v>
      </c>
      <c r="BE4783" s="40">
        <v>44959</v>
      </c>
      <c r="BF4783">
        <f t="shared" si="921"/>
        <v>31.009299169961999</v>
      </c>
      <c r="BG4783" s="40">
        <v>44959</v>
      </c>
      <c r="BH4783">
        <f t="shared" si="922"/>
        <v>252.0335163680088</v>
      </c>
      <c r="BJ4783" s="40">
        <v>44959</v>
      </c>
      <c r="BK4783">
        <f t="shared" si="923"/>
        <v>374.61442185910062</v>
      </c>
      <c r="BL4783">
        <f>BK4783-MAX($BK$3:BK4783)</f>
        <v>-19.818709950196194</v>
      </c>
      <c r="BZ4783" s="40">
        <v>44959</v>
      </c>
      <c r="CA4783">
        <f t="shared" si="924"/>
        <v>0</v>
      </c>
      <c r="CB4783" s="40">
        <v>44959</v>
      </c>
      <c r="CC4783">
        <f t="shared" si="925"/>
        <v>24.996467659683901</v>
      </c>
      <c r="CD4783" s="40">
        <v>44959</v>
      </c>
      <c r="CE4783">
        <f t="shared" si="926"/>
        <v>31.9178990807909</v>
      </c>
      <c r="CF4783" s="40">
        <v>44959</v>
      </c>
      <c r="CG4783">
        <f t="shared" si="927"/>
        <v>37.605115537285599</v>
      </c>
      <c r="CH4783" s="40">
        <v>44959</v>
      </c>
      <c r="CI4783">
        <f t="shared" si="928"/>
        <v>165.19920066161731</v>
      </c>
      <c r="CK4783" s="40">
        <v>44959</v>
      </c>
      <c r="CL4783">
        <f t="shared" si="929"/>
        <v>259.71868293937769</v>
      </c>
      <c r="CM4783">
        <f>CL4783-MAX($CL$3:CL4783)</f>
        <v>-10.028709950196003</v>
      </c>
    </row>
    <row r="4784" spans="27:91">
      <c r="AA4784" s="26"/>
      <c r="AB4784" s="27"/>
      <c r="AY4784" s="38">
        <v>44960</v>
      </c>
      <c r="AZ4784">
        <f t="shared" si="918"/>
        <v>0</v>
      </c>
      <c r="BA4784" s="40">
        <v>44960</v>
      </c>
      <c r="BB4784">
        <f t="shared" si="919"/>
        <v>24.355808159548001</v>
      </c>
      <c r="BC4784" s="40">
        <v>44960</v>
      </c>
      <c r="BD4784">
        <f t="shared" si="920"/>
        <v>67.155798161581799</v>
      </c>
      <c r="BE4784" s="40">
        <v>44960</v>
      </c>
      <c r="BF4784">
        <f t="shared" si="921"/>
        <v>31.009299169961999</v>
      </c>
      <c r="BG4784" s="40">
        <v>44960</v>
      </c>
      <c r="BH4784">
        <f t="shared" si="922"/>
        <v>252.0335163680088</v>
      </c>
      <c r="BJ4784" s="40">
        <v>44960</v>
      </c>
      <c r="BK4784">
        <f t="shared" si="923"/>
        <v>374.55442185910061</v>
      </c>
      <c r="BL4784">
        <f>BK4784-MAX($BK$3:BK4784)</f>
        <v>-19.878709950196196</v>
      </c>
      <c r="BZ4784" s="40">
        <v>44960</v>
      </c>
      <c r="CA4784">
        <f t="shared" si="924"/>
        <v>0</v>
      </c>
      <c r="CB4784" s="40">
        <v>44960</v>
      </c>
      <c r="CC4784">
        <f t="shared" si="925"/>
        <v>24.976467659683902</v>
      </c>
      <c r="CD4784" s="40">
        <v>44960</v>
      </c>
      <c r="CE4784">
        <f t="shared" si="926"/>
        <v>31.8978990807909</v>
      </c>
      <c r="CF4784" s="40">
        <v>44960</v>
      </c>
      <c r="CG4784">
        <f t="shared" si="927"/>
        <v>37.605115537285599</v>
      </c>
      <c r="CH4784" s="40">
        <v>44960</v>
      </c>
      <c r="CI4784">
        <f t="shared" si="928"/>
        <v>165.19920066161731</v>
      </c>
      <c r="CK4784" s="40">
        <v>44960</v>
      </c>
      <c r="CL4784">
        <f t="shared" si="929"/>
        <v>259.67868293937772</v>
      </c>
      <c r="CM4784">
        <f>CL4784-MAX($CL$3:CL4784)</f>
        <v>-10.068709950195966</v>
      </c>
    </row>
    <row r="4785" spans="27:91">
      <c r="AA4785" s="26"/>
      <c r="AB4785" s="27"/>
      <c r="AY4785" s="38">
        <v>44961</v>
      </c>
      <c r="AZ4785">
        <f t="shared" si="918"/>
        <v>0</v>
      </c>
      <c r="BA4785" s="40">
        <v>44961</v>
      </c>
      <c r="BB4785">
        <f t="shared" si="919"/>
        <v>24.355808159548001</v>
      </c>
      <c r="BC4785" s="40">
        <v>44961</v>
      </c>
      <c r="BD4785">
        <f t="shared" si="920"/>
        <v>67.155798161581799</v>
      </c>
      <c r="BE4785" s="40">
        <v>44961</v>
      </c>
      <c r="BF4785">
        <f t="shared" si="921"/>
        <v>31.009299169961999</v>
      </c>
      <c r="BG4785" s="40">
        <v>44961</v>
      </c>
      <c r="BH4785">
        <f t="shared" si="922"/>
        <v>252.0335163680088</v>
      </c>
      <c r="BJ4785" s="40">
        <v>44961</v>
      </c>
      <c r="BK4785">
        <f t="shared" si="923"/>
        <v>374.55442185910061</v>
      </c>
      <c r="BL4785">
        <f>BK4785-MAX($BK$3:BK4785)</f>
        <v>-19.878709950196196</v>
      </c>
      <c r="BZ4785" s="40">
        <v>44961</v>
      </c>
      <c r="CA4785">
        <f t="shared" si="924"/>
        <v>0</v>
      </c>
      <c r="CB4785" s="40">
        <v>44961</v>
      </c>
      <c r="CC4785">
        <f t="shared" si="925"/>
        <v>24.976467659683902</v>
      </c>
      <c r="CD4785" s="40">
        <v>44961</v>
      </c>
      <c r="CE4785">
        <f t="shared" si="926"/>
        <v>31.8978990807909</v>
      </c>
      <c r="CF4785" s="40">
        <v>44961</v>
      </c>
      <c r="CG4785">
        <f t="shared" si="927"/>
        <v>37.605115537285599</v>
      </c>
      <c r="CH4785" s="40">
        <v>44961</v>
      </c>
      <c r="CI4785">
        <f t="shared" si="928"/>
        <v>165.19920066161731</v>
      </c>
      <c r="CK4785" s="40">
        <v>44961</v>
      </c>
      <c r="CL4785">
        <f t="shared" si="929"/>
        <v>259.67868293937772</v>
      </c>
      <c r="CM4785">
        <f>CL4785-MAX($CL$3:CL4785)</f>
        <v>-10.068709950195966</v>
      </c>
    </row>
    <row r="4786" spans="27:91">
      <c r="AA4786" s="26"/>
      <c r="AB4786" s="27"/>
      <c r="AY4786" s="38">
        <v>44962</v>
      </c>
      <c r="AZ4786">
        <f t="shared" si="918"/>
        <v>0</v>
      </c>
      <c r="BA4786" s="40">
        <v>44962</v>
      </c>
      <c r="BB4786">
        <f t="shared" si="919"/>
        <v>24.355808159548001</v>
      </c>
      <c r="BC4786" s="40">
        <v>44962</v>
      </c>
      <c r="BD4786">
        <f t="shared" si="920"/>
        <v>67.155798161581799</v>
      </c>
      <c r="BE4786" s="40">
        <v>44962</v>
      </c>
      <c r="BF4786">
        <f t="shared" si="921"/>
        <v>31.009299169961999</v>
      </c>
      <c r="BG4786" s="40">
        <v>44962</v>
      </c>
      <c r="BH4786">
        <f t="shared" si="922"/>
        <v>252.0335163680088</v>
      </c>
      <c r="BJ4786" s="40">
        <v>44962</v>
      </c>
      <c r="BK4786">
        <f t="shared" si="923"/>
        <v>374.55442185910061</v>
      </c>
      <c r="BL4786">
        <f>BK4786-MAX($BK$3:BK4786)</f>
        <v>-19.878709950196196</v>
      </c>
      <c r="BZ4786" s="40">
        <v>44962</v>
      </c>
      <c r="CA4786">
        <f t="shared" si="924"/>
        <v>0</v>
      </c>
      <c r="CB4786" s="40">
        <v>44962</v>
      </c>
      <c r="CC4786">
        <f t="shared" si="925"/>
        <v>24.976467659683902</v>
      </c>
      <c r="CD4786" s="40">
        <v>44962</v>
      </c>
      <c r="CE4786">
        <f t="shared" si="926"/>
        <v>31.8978990807909</v>
      </c>
      <c r="CF4786" s="40">
        <v>44962</v>
      </c>
      <c r="CG4786">
        <f t="shared" si="927"/>
        <v>37.605115537285599</v>
      </c>
      <c r="CH4786" s="40">
        <v>44962</v>
      </c>
      <c r="CI4786">
        <f t="shared" si="928"/>
        <v>165.19920066161731</v>
      </c>
      <c r="CK4786" s="40">
        <v>44962</v>
      </c>
      <c r="CL4786">
        <f t="shared" si="929"/>
        <v>259.67868293937772</v>
      </c>
      <c r="CM4786">
        <f>CL4786-MAX($CL$3:CL4786)</f>
        <v>-10.068709950195966</v>
      </c>
    </row>
    <row r="4787" spans="27:91">
      <c r="AA4787" s="26"/>
      <c r="AB4787" s="27"/>
      <c r="AY4787" s="38">
        <v>44963</v>
      </c>
      <c r="AZ4787">
        <f t="shared" si="918"/>
        <v>0</v>
      </c>
      <c r="BA4787" s="40">
        <v>44963</v>
      </c>
      <c r="BB4787">
        <f t="shared" si="919"/>
        <v>24.745808159548002</v>
      </c>
      <c r="BC4787" s="40">
        <v>44963</v>
      </c>
      <c r="BD4787">
        <f t="shared" si="920"/>
        <v>68.315798161581796</v>
      </c>
      <c r="BE4787" s="40">
        <v>44963</v>
      </c>
      <c r="BF4787">
        <f t="shared" si="921"/>
        <v>31.009299169961999</v>
      </c>
      <c r="BG4787" s="40">
        <v>44963</v>
      </c>
      <c r="BH4787">
        <f t="shared" si="922"/>
        <v>252.0335163680088</v>
      </c>
      <c r="BJ4787" s="40">
        <v>44963</v>
      </c>
      <c r="BK4787">
        <f t="shared" si="923"/>
        <v>376.10442185910063</v>
      </c>
      <c r="BL4787">
        <f>BK4787-MAX($BK$3:BK4787)</f>
        <v>-18.328709950196185</v>
      </c>
      <c r="BZ4787" s="40">
        <v>44963</v>
      </c>
      <c r="CA4787">
        <f t="shared" si="924"/>
        <v>0</v>
      </c>
      <c r="CB4787" s="40">
        <v>44963</v>
      </c>
      <c r="CC4787">
        <f t="shared" si="925"/>
        <v>25.366467659683899</v>
      </c>
      <c r="CD4787" s="40">
        <v>44963</v>
      </c>
      <c r="CE4787">
        <f t="shared" si="926"/>
        <v>32.477899080790898</v>
      </c>
      <c r="CF4787" s="40">
        <v>44963</v>
      </c>
      <c r="CG4787">
        <f t="shared" si="927"/>
        <v>37.605115537285599</v>
      </c>
      <c r="CH4787" s="40">
        <v>44963</v>
      </c>
      <c r="CI4787">
        <f t="shared" si="928"/>
        <v>165.19920066161731</v>
      </c>
      <c r="CK4787" s="40">
        <v>44963</v>
      </c>
      <c r="CL4787">
        <f t="shared" si="929"/>
        <v>260.64868293937769</v>
      </c>
      <c r="CM4787">
        <f>CL4787-MAX($CL$3:CL4787)</f>
        <v>-9.098709950195996</v>
      </c>
    </row>
    <row r="4788" spans="27:91">
      <c r="AA4788" s="26"/>
      <c r="AB4788" s="27"/>
      <c r="AY4788" s="38">
        <v>44964</v>
      </c>
      <c r="AZ4788">
        <f t="shared" si="918"/>
        <v>0</v>
      </c>
      <c r="BA4788" s="40">
        <v>44964</v>
      </c>
      <c r="BB4788">
        <f t="shared" si="919"/>
        <v>24.745808159548002</v>
      </c>
      <c r="BC4788" s="40">
        <v>44964</v>
      </c>
      <c r="BD4788">
        <f t="shared" si="920"/>
        <v>67.995798161581803</v>
      </c>
      <c r="BE4788" s="40">
        <v>44964</v>
      </c>
      <c r="BF4788">
        <f t="shared" si="921"/>
        <v>31.009299169961999</v>
      </c>
      <c r="BG4788" s="40">
        <v>44964</v>
      </c>
      <c r="BH4788">
        <f t="shared" si="922"/>
        <v>252.0335163680088</v>
      </c>
      <c r="BJ4788" s="40">
        <v>44964</v>
      </c>
      <c r="BK4788">
        <f t="shared" si="923"/>
        <v>375.78442185910058</v>
      </c>
      <c r="BL4788">
        <f>BK4788-MAX($BK$3:BK4788)</f>
        <v>-18.648709950196235</v>
      </c>
      <c r="BZ4788" s="40">
        <v>44964</v>
      </c>
      <c r="CA4788">
        <f t="shared" si="924"/>
        <v>0</v>
      </c>
      <c r="CB4788" s="40">
        <v>44964</v>
      </c>
      <c r="CC4788">
        <f t="shared" si="925"/>
        <v>25.366467659683899</v>
      </c>
      <c r="CD4788" s="40">
        <v>44964</v>
      </c>
      <c r="CE4788">
        <f t="shared" si="926"/>
        <v>32.317899080790902</v>
      </c>
      <c r="CF4788" s="40">
        <v>44964</v>
      </c>
      <c r="CG4788">
        <f t="shared" si="927"/>
        <v>37.605115537285599</v>
      </c>
      <c r="CH4788" s="40">
        <v>44964</v>
      </c>
      <c r="CI4788">
        <f t="shared" si="928"/>
        <v>165.19920066161731</v>
      </c>
      <c r="CK4788" s="40">
        <v>44964</v>
      </c>
      <c r="CL4788">
        <f t="shared" si="929"/>
        <v>260.48868293937772</v>
      </c>
      <c r="CM4788">
        <f>CL4788-MAX($CL$3:CL4788)</f>
        <v>-9.2587099501959642</v>
      </c>
    </row>
    <row r="4789" spans="27:91">
      <c r="AA4789" s="26"/>
      <c r="AB4789" s="27"/>
      <c r="AY4789" s="38">
        <v>44965</v>
      </c>
      <c r="AZ4789">
        <f t="shared" si="918"/>
        <v>0</v>
      </c>
      <c r="BA4789" s="40">
        <v>44965</v>
      </c>
      <c r="BB4789">
        <f t="shared" si="919"/>
        <v>24.505808159548</v>
      </c>
      <c r="BC4789" s="40">
        <v>44965</v>
      </c>
      <c r="BD4789">
        <f t="shared" si="920"/>
        <v>66.955798161581797</v>
      </c>
      <c r="BE4789" s="40">
        <v>44965</v>
      </c>
      <c r="BF4789">
        <f t="shared" si="921"/>
        <v>31.009299169961999</v>
      </c>
      <c r="BG4789" s="40">
        <v>44965</v>
      </c>
      <c r="BH4789">
        <f t="shared" si="922"/>
        <v>252.0335163680088</v>
      </c>
      <c r="BJ4789" s="40">
        <v>44965</v>
      </c>
      <c r="BK4789">
        <f t="shared" si="923"/>
        <v>374.5044218591006</v>
      </c>
      <c r="BL4789">
        <f>BK4789-MAX($BK$3:BK4789)</f>
        <v>-19.928709950196208</v>
      </c>
      <c r="BZ4789" s="40">
        <v>44965</v>
      </c>
      <c r="CA4789">
        <f t="shared" si="924"/>
        <v>0</v>
      </c>
      <c r="CB4789" s="40">
        <v>44965</v>
      </c>
      <c r="CC4789">
        <f t="shared" si="925"/>
        <v>25.1264676596839</v>
      </c>
      <c r="CD4789" s="40">
        <v>44965</v>
      </c>
      <c r="CE4789">
        <f t="shared" si="926"/>
        <v>31.797899080790899</v>
      </c>
      <c r="CF4789" s="40">
        <v>44965</v>
      </c>
      <c r="CG4789">
        <f t="shared" si="927"/>
        <v>37.605115537285599</v>
      </c>
      <c r="CH4789" s="40">
        <v>44965</v>
      </c>
      <c r="CI4789">
        <f t="shared" si="928"/>
        <v>165.19920066161731</v>
      </c>
      <c r="CK4789" s="40">
        <v>44965</v>
      </c>
      <c r="CL4789">
        <f t="shared" si="929"/>
        <v>259.72868293937768</v>
      </c>
      <c r="CM4789">
        <f>CL4789-MAX($CL$3:CL4789)</f>
        <v>-10.018709950196012</v>
      </c>
    </row>
    <row r="4790" spans="27:91">
      <c r="AA4790" s="26"/>
      <c r="AB4790" s="27"/>
      <c r="AY4790" s="38">
        <v>44966</v>
      </c>
      <c r="AZ4790">
        <f t="shared" si="918"/>
        <v>0</v>
      </c>
      <c r="BA4790" s="40">
        <v>44966</v>
      </c>
      <c r="BB4790">
        <f t="shared" si="919"/>
        <v>24.605808159548001</v>
      </c>
      <c r="BC4790" s="40">
        <v>44966</v>
      </c>
      <c r="BD4790">
        <f t="shared" si="920"/>
        <v>67.155798161581799</v>
      </c>
      <c r="BE4790" s="40">
        <v>44966</v>
      </c>
      <c r="BF4790">
        <f t="shared" si="921"/>
        <v>31.009299169961999</v>
      </c>
      <c r="BG4790" s="40">
        <v>44966</v>
      </c>
      <c r="BH4790">
        <f t="shared" si="922"/>
        <v>252.0335163680088</v>
      </c>
      <c r="BJ4790" s="40">
        <v>44966</v>
      </c>
      <c r="BK4790">
        <f t="shared" si="923"/>
        <v>374.80442185910061</v>
      </c>
      <c r="BL4790">
        <f>BK4790-MAX($BK$3:BK4790)</f>
        <v>-19.628709950196196</v>
      </c>
      <c r="BZ4790" s="40">
        <v>44966</v>
      </c>
      <c r="CA4790">
        <f t="shared" si="924"/>
        <v>0</v>
      </c>
      <c r="CB4790" s="40">
        <v>44966</v>
      </c>
      <c r="CC4790">
        <f t="shared" si="925"/>
        <v>25.226467659683902</v>
      </c>
      <c r="CD4790" s="40">
        <v>44966</v>
      </c>
      <c r="CE4790">
        <f t="shared" si="926"/>
        <v>31.8978990807909</v>
      </c>
      <c r="CF4790" s="40">
        <v>44966</v>
      </c>
      <c r="CG4790">
        <f t="shared" si="927"/>
        <v>37.605115537285599</v>
      </c>
      <c r="CH4790" s="40">
        <v>44966</v>
      </c>
      <c r="CI4790">
        <f t="shared" si="928"/>
        <v>165.19920066161731</v>
      </c>
      <c r="CK4790" s="40">
        <v>44966</v>
      </c>
      <c r="CL4790">
        <f t="shared" si="929"/>
        <v>259.92868293937772</v>
      </c>
      <c r="CM4790">
        <f>CL4790-MAX($CL$3:CL4790)</f>
        <v>-9.8187099501959665</v>
      </c>
    </row>
    <row r="4791" spans="27:91">
      <c r="AA4791" s="26"/>
      <c r="AB4791" s="27"/>
      <c r="AY4791" s="38">
        <v>44967</v>
      </c>
      <c r="AZ4791">
        <f t="shared" si="918"/>
        <v>0</v>
      </c>
      <c r="BA4791" s="40">
        <v>44967</v>
      </c>
      <c r="BB4791">
        <f t="shared" si="919"/>
        <v>24.805808159548</v>
      </c>
      <c r="BC4791" s="40">
        <v>44967</v>
      </c>
      <c r="BD4791">
        <f t="shared" si="920"/>
        <v>68.095798161581797</v>
      </c>
      <c r="BE4791" s="40">
        <v>44967</v>
      </c>
      <c r="BF4791">
        <f t="shared" si="921"/>
        <v>31.009299169961999</v>
      </c>
      <c r="BG4791" s="40">
        <v>44967</v>
      </c>
      <c r="BH4791">
        <f t="shared" si="922"/>
        <v>252.0335163680088</v>
      </c>
      <c r="BJ4791" s="40">
        <v>44967</v>
      </c>
      <c r="BK4791">
        <f t="shared" si="923"/>
        <v>375.9444218591006</v>
      </c>
      <c r="BL4791">
        <f>BK4791-MAX($BK$3:BK4791)</f>
        <v>-18.48870995019621</v>
      </c>
      <c r="BZ4791" s="40">
        <v>44967</v>
      </c>
      <c r="CA4791">
        <f t="shared" si="924"/>
        <v>0</v>
      </c>
      <c r="CB4791" s="40">
        <v>44967</v>
      </c>
      <c r="CC4791">
        <f t="shared" si="925"/>
        <v>25.426467659683901</v>
      </c>
      <c r="CD4791" s="40">
        <v>44967</v>
      </c>
      <c r="CE4791">
        <f t="shared" si="926"/>
        <v>32.367899080790899</v>
      </c>
      <c r="CF4791" s="40">
        <v>44967</v>
      </c>
      <c r="CG4791">
        <f t="shared" si="927"/>
        <v>37.605115537285599</v>
      </c>
      <c r="CH4791" s="40">
        <v>44967</v>
      </c>
      <c r="CI4791">
        <f t="shared" si="928"/>
        <v>165.19920066161731</v>
      </c>
      <c r="CK4791" s="40">
        <v>44967</v>
      </c>
      <c r="CL4791">
        <f t="shared" si="929"/>
        <v>260.59868293937768</v>
      </c>
      <c r="CM4791">
        <f>CL4791-MAX($CL$3:CL4791)</f>
        <v>-9.1487099501960074</v>
      </c>
    </row>
    <row r="4792" spans="27:91">
      <c r="AA4792" s="26"/>
      <c r="AB4792" s="27"/>
      <c r="AY4792" s="38">
        <v>44968</v>
      </c>
      <c r="AZ4792">
        <f t="shared" si="918"/>
        <v>0</v>
      </c>
      <c r="BA4792" s="40">
        <v>44968</v>
      </c>
      <c r="BB4792">
        <f t="shared" si="919"/>
        <v>24.805808159548</v>
      </c>
      <c r="BC4792" s="40">
        <v>44968</v>
      </c>
      <c r="BD4792">
        <f t="shared" si="920"/>
        <v>68.095798161581797</v>
      </c>
      <c r="BE4792" s="40">
        <v>44968</v>
      </c>
      <c r="BF4792">
        <f t="shared" si="921"/>
        <v>31.009299169961999</v>
      </c>
      <c r="BG4792" s="40">
        <v>44968</v>
      </c>
      <c r="BH4792">
        <f t="shared" si="922"/>
        <v>252.0335163680088</v>
      </c>
      <c r="BJ4792" s="40">
        <v>44968</v>
      </c>
      <c r="BK4792">
        <f t="shared" si="923"/>
        <v>375.9444218591006</v>
      </c>
      <c r="BL4792">
        <f>BK4792-MAX($BK$3:BK4792)</f>
        <v>-18.48870995019621</v>
      </c>
      <c r="BZ4792" s="40">
        <v>44968</v>
      </c>
      <c r="CA4792">
        <f t="shared" si="924"/>
        <v>0</v>
      </c>
      <c r="CB4792" s="40">
        <v>44968</v>
      </c>
      <c r="CC4792">
        <f t="shared" si="925"/>
        <v>25.426467659683901</v>
      </c>
      <c r="CD4792" s="40">
        <v>44968</v>
      </c>
      <c r="CE4792">
        <f t="shared" si="926"/>
        <v>32.367899080790899</v>
      </c>
      <c r="CF4792" s="40">
        <v>44968</v>
      </c>
      <c r="CG4792">
        <f t="shared" si="927"/>
        <v>37.605115537285599</v>
      </c>
      <c r="CH4792" s="40">
        <v>44968</v>
      </c>
      <c r="CI4792">
        <f t="shared" si="928"/>
        <v>165.19920066161731</v>
      </c>
      <c r="CK4792" s="40">
        <v>44968</v>
      </c>
      <c r="CL4792">
        <f t="shared" si="929"/>
        <v>260.59868293937768</v>
      </c>
      <c r="CM4792">
        <f>CL4792-MAX($CL$3:CL4792)</f>
        <v>-9.1487099501960074</v>
      </c>
    </row>
    <row r="4793" spans="27:91">
      <c r="AA4793" s="26"/>
      <c r="AB4793" s="27"/>
      <c r="AY4793" s="38">
        <v>44969</v>
      </c>
      <c r="AZ4793">
        <f t="shared" si="918"/>
        <v>0</v>
      </c>
      <c r="BA4793" s="40">
        <v>44969</v>
      </c>
      <c r="BB4793">
        <f t="shared" si="919"/>
        <v>24.805808159548</v>
      </c>
      <c r="BC4793" s="40">
        <v>44969</v>
      </c>
      <c r="BD4793">
        <f t="shared" si="920"/>
        <v>68.095798161581797</v>
      </c>
      <c r="BE4793" s="40">
        <v>44969</v>
      </c>
      <c r="BF4793">
        <f t="shared" si="921"/>
        <v>31.009299169961999</v>
      </c>
      <c r="BG4793" s="40">
        <v>44969</v>
      </c>
      <c r="BH4793">
        <f t="shared" si="922"/>
        <v>252.0335163680088</v>
      </c>
      <c r="BJ4793" s="40">
        <v>44969</v>
      </c>
      <c r="BK4793">
        <f t="shared" si="923"/>
        <v>375.9444218591006</v>
      </c>
      <c r="BL4793">
        <f>BK4793-MAX($BK$3:BK4793)</f>
        <v>-18.48870995019621</v>
      </c>
      <c r="BZ4793" s="40">
        <v>44969</v>
      </c>
      <c r="CA4793">
        <f t="shared" si="924"/>
        <v>0</v>
      </c>
      <c r="CB4793" s="40">
        <v>44969</v>
      </c>
      <c r="CC4793">
        <f t="shared" si="925"/>
        <v>25.426467659683901</v>
      </c>
      <c r="CD4793" s="40">
        <v>44969</v>
      </c>
      <c r="CE4793">
        <f t="shared" si="926"/>
        <v>32.367899080790899</v>
      </c>
      <c r="CF4793" s="40">
        <v>44969</v>
      </c>
      <c r="CG4793">
        <f t="shared" si="927"/>
        <v>37.605115537285599</v>
      </c>
      <c r="CH4793" s="40">
        <v>44969</v>
      </c>
      <c r="CI4793">
        <f t="shared" si="928"/>
        <v>165.19920066161731</v>
      </c>
      <c r="CK4793" s="40">
        <v>44969</v>
      </c>
      <c r="CL4793">
        <f t="shared" si="929"/>
        <v>260.59868293937768</v>
      </c>
      <c r="CM4793">
        <f>CL4793-MAX($CL$3:CL4793)</f>
        <v>-9.1487099501960074</v>
      </c>
    </row>
    <row r="4794" spans="27:91">
      <c r="AA4794" s="26"/>
      <c r="AB4794" s="27"/>
      <c r="AY4794" s="38">
        <v>44970</v>
      </c>
      <c r="AZ4794">
        <f t="shared" si="918"/>
        <v>0</v>
      </c>
      <c r="BA4794" s="40">
        <v>44970</v>
      </c>
      <c r="BB4794">
        <f t="shared" si="919"/>
        <v>24.895808159548</v>
      </c>
      <c r="BC4794" s="40">
        <v>44970</v>
      </c>
      <c r="BD4794">
        <f t="shared" si="920"/>
        <v>68.555798161581805</v>
      </c>
      <c r="BE4794" s="40">
        <v>44970</v>
      </c>
      <c r="BF4794">
        <f t="shared" si="921"/>
        <v>31.009299169961999</v>
      </c>
      <c r="BG4794" s="40">
        <v>44970</v>
      </c>
      <c r="BH4794">
        <f t="shared" si="922"/>
        <v>252.0335163680088</v>
      </c>
      <c r="BJ4794" s="40">
        <v>44970</v>
      </c>
      <c r="BK4794">
        <f t="shared" si="923"/>
        <v>376.49442185910061</v>
      </c>
      <c r="BL4794">
        <f>BK4794-MAX($BK$3:BK4794)</f>
        <v>-17.938709950196198</v>
      </c>
      <c r="BZ4794" s="40">
        <v>44970</v>
      </c>
      <c r="CA4794">
        <f t="shared" si="924"/>
        <v>0</v>
      </c>
      <c r="CB4794" s="40">
        <v>44970</v>
      </c>
      <c r="CC4794">
        <f t="shared" si="925"/>
        <v>25.516467659683901</v>
      </c>
      <c r="CD4794" s="40">
        <v>44970</v>
      </c>
      <c r="CE4794">
        <f t="shared" si="926"/>
        <v>32.597899080790903</v>
      </c>
      <c r="CF4794" s="40">
        <v>44970</v>
      </c>
      <c r="CG4794">
        <f t="shared" si="927"/>
        <v>37.605115537285599</v>
      </c>
      <c r="CH4794" s="40">
        <v>44970</v>
      </c>
      <c r="CI4794">
        <f t="shared" si="928"/>
        <v>165.19920066161731</v>
      </c>
      <c r="CK4794" s="40">
        <v>44970</v>
      </c>
      <c r="CL4794">
        <f t="shared" si="929"/>
        <v>260.91868293937773</v>
      </c>
      <c r="CM4794">
        <f>CL4794-MAX($CL$3:CL4794)</f>
        <v>-8.8287099501959574</v>
      </c>
    </row>
    <row r="4795" spans="27:91">
      <c r="AA4795" s="26"/>
      <c r="AB4795" s="27"/>
      <c r="AY4795" s="38">
        <v>44971</v>
      </c>
      <c r="AZ4795">
        <f t="shared" si="918"/>
        <v>0</v>
      </c>
      <c r="BA4795" s="40">
        <v>44971</v>
      </c>
      <c r="BB4795">
        <f t="shared" si="919"/>
        <v>24.815808159547998</v>
      </c>
      <c r="BC4795" s="40">
        <v>44971</v>
      </c>
      <c r="BD4795">
        <f t="shared" si="920"/>
        <v>68.055798161581805</v>
      </c>
      <c r="BE4795" s="40">
        <v>44971</v>
      </c>
      <c r="BF4795">
        <f t="shared" si="921"/>
        <v>31.009299169961999</v>
      </c>
      <c r="BG4795" s="40">
        <v>44971</v>
      </c>
      <c r="BH4795">
        <f t="shared" si="922"/>
        <v>252.0335163680088</v>
      </c>
      <c r="BJ4795" s="40">
        <v>44971</v>
      </c>
      <c r="BK4795">
        <f t="shared" si="923"/>
        <v>375.91442185910057</v>
      </c>
      <c r="BL4795">
        <f>BK4795-MAX($BK$3:BK4795)</f>
        <v>-18.518709950196239</v>
      </c>
      <c r="BZ4795" s="40">
        <v>44971</v>
      </c>
      <c r="CA4795">
        <f t="shared" si="924"/>
        <v>0</v>
      </c>
      <c r="CB4795" s="40">
        <v>44971</v>
      </c>
      <c r="CC4795">
        <f t="shared" si="925"/>
        <v>25.436467659683899</v>
      </c>
      <c r="CD4795" s="40">
        <v>44971</v>
      </c>
      <c r="CE4795">
        <f t="shared" si="926"/>
        <v>32.347899080790903</v>
      </c>
      <c r="CF4795" s="40">
        <v>44971</v>
      </c>
      <c r="CG4795">
        <f t="shared" si="927"/>
        <v>37.605115537285599</v>
      </c>
      <c r="CH4795" s="40">
        <v>44971</v>
      </c>
      <c r="CI4795">
        <f t="shared" si="928"/>
        <v>165.19920066161731</v>
      </c>
      <c r="CK4795" s="40">
        <v>44971</v>
      </c>
      <c r="CL4795">
        <f t="shared" si="929"/>
        <v>260.58868293937769</v>
      </c>
      <c r="CM4795">
        <f>CL4795-MAX($CL$3:CL4795)</f>
        <v>-9.1587099501959983</v>
      </c>
    </row>
    <row r="4796" spans="27:91">
      <c r="AA4796" s="26"/>
      <c r="AB4796" s="27"/>
      <c r="AY4796" s="38">
        <v>44972</v>
      </c>
      <c r="AZ4796">
        <f t="shared" si="918"/>
        <v>0</v>
      </c>
      <c r="BA4796" s="40">
        <v>44972</v>
      </c>
      <c r="BB4796">
        <f t="shared" si="919"/>
        <v>25.005808159548099</v>
      </c>
      <c r="BC4796" s="40">
        <v>44972</v>
      </c>
      <c r="BD4796">
        <f t="shared" si="920"/>
        <v>69.055798161581805</v>
      </c>
      <c r="BE4796" s="40">
        <v>44972</v>
      </c>
      <c r="BF4796">
        <f t="shared" si="921"/>
        <v>31.009299169961999</v>
      </c>
      <c r="BG4796" s="40">
        <v>44972</v>
      </c>
      <c r="BH4796">
        <f t="shared" si="922"/>
        <v>252.0335163680088</v>
      </c>
      <c r="BJ4796" s="40">
        <v>44972</v>
      </c>
      <c r="BK4796">
        <f t="shared" si="923"/>
        <v>377.10442185910074</v>
      </c>
      <c r="BL4796">
        <f>BK4796-MAX($BK$3:BK4796)</f>
        <v>-17.328709950196071</v>
      </c>
      <c r="BZ4796" s="40">
        <v>44972</v>
      </c>
      <c r="CA4796">
        <f t="shared" si="924"/>
        <v>0</v>
      </c>
      <c r="CB4796" s="40">
        <v>44972</v>
      </c>
      <c r="CC4796">
        <f t="shared" si="925"/>
        <v>25.6264676596839</v>
      </c>
      <c r="CD4796" s="40">
        <v>44972</v>
      </c>
      <c r="CE4796">
        <f t="shared" si="926"/>
        <v>32.847899080790903</v>
      </c>
      <c r="CF4796" s="40">
        <v>44972</v>
      </c>
      <c r="CG4796">
        <f t="shared" si="927"/>
        <v>37.605115537285599</v>
      </c>
      <c r="CH4796" s="40">
        <v>44972</v>
      </c>
      <c r="CI4796">
        <f t="shared" si="928"/>
        <v>165.19920066161731</v>
      </c>
      <c r="CK4796" s="40">
        <v>44972</v>
      </c>
      <c r="CL4796">
        <f t="shared" si="929"/>
        <v>261.27868293937775</v>
      </c>
      <c r="CM4796">
        <f>CL4796-MAX($CL$3:CL4796)</f>
        <v>-8.4687099501959437</v>
      </c>
    </row>
    <row r="4797" spans="27:91">
      <c r="AA4797" s="26"/>
      <c r="AB4797" s="27"/>
      <c r="AY4797" s="38">
        <v>44973</v>
      </c>
      <c r="AZ4797">
        <f t="shared" si="918"/>
        <v>0</v>
      </c>
      <c r="BA4797" s="40">
        <v>44973</v>
      </c>
      <c r="BB4797">
        <f t="shared" si="919"/>
        <v>24.955808159548099</v>
      </c>
      <c r="BC4797" s="40">
        <v>44973</v>
      </c>
      <c r="BD4797">
        <f t="shared" si="920"/>
        <v>69.755798161581794</v>
      </c>
      <c r="BE4797" s="40">
        <v>44973</v>
      </c>
      <c r="BF4797">
        <f t="shared" si="921"/>
        <v>31.009299169961999</v>
      </c>
      <c r="BG4797" s="40">
        <v>44973</v>
      </c>
      <c r="BH4797">
        <f t="shared" si="922"/>
        <v>252.0335163680088</v>
      </c>
      <c r="BJ4797" s="40">
        <v>44973</v>
      </c>
      <c r="BK4797">
        <f t="shared" si="923"/>
        <v>377.75442185910072</v>
      </c>
      <c r="BL4797">
        <f>BK4797-MAX($BK$3:BK4797)</f>
        <v>-16.678709950196094</v>
      </c>
      <c r="BZ4797" s="40">
        <v>44973</v>
      </c>
      <c r="CA4797">
        <f t="shared" si="924"/>
        <v>0</v>
      </c>
      <c r="CB4797" s="40">
        <v>44973</v>
      </c>
      <c r="CC4797">
        <f t="shared" si="925"/>
        <v>25.5764676596839</v>
      </c>
      <c r="CD4797" s="40">
        <v>44973</v>
      </c>
      <c r="CE4797">
        <f t="shared" si="926"/>
        <v>33.197899080790897</v>
      </c>
      <c r="CF4797" s="40">
        <v>44973</v>
      </c>
      <c r="CG4797">
        <f t="shared" si="927"/>
        <v>37.605115537285599</v>
      </c>
      <c r="CH4797" s="40">
        <v>44973</v>
      </c>
      <c r="CI4797">
        <f t="shared" si="928"/>
        <v>165.19920066161731</v>
      </c>
      <c r="CK4797" s="40">
        <v>44973</v>
      </c>
      <c r="CL4797">
        <f t="shared" si="929"/>
        <v>261.5786829393777</v>
      </c>
      <c r="CM4797">
        <f>CL4797-MAX($CL$3:CL4797)</f>
        <v>-8.1687099501959892</v>
      </c>
    </row>
    <row r="4798" spans="27:91">
      <c r="AA4798" s="26"/>
      <c r="AB4798" s="27"/>
      <c r="AY4798" s="38">
        <v>44974</v>
      </c>
      <c r="AZ4798">
        <f t="shared" si="918"/>
        <v>0</v>
      </c>
      <c r="BA4798" s="40">
        <v>44974</v>
      </c>
      <c r="BB4798">
        <f t="shared" si="919"/>
        <v>25.015808159548001</v>
      </c>
      <c r="BC4798" s="40">
        <v>44974</v>
      </c>
      <c r="BD4798">
        <f t="shared" si="920"/>
        <v>69.555798161581805</v>
      </c>
      <c r="BE4798" s="40">
        <v>44974</v>
      </c>
      <c r="BF4798">
        <f t="shared" si="921"/>
        <v>31.009299169961999</v>
      </c>
      <c r="BG4798" s="40">
        <v>44974</v>
      </c>
      <c r="BH4798">
        <f t="shared" si="922"/>
        <v>252.0335163680088</v>
      </c>
      <c r="BJ4798" s="40">
        <v>44974</v>
      </c>
      <c r="BK4798">
        <f t="shared" si="923"/>
        <v>377.61442185910062</v>
      </c>
      <c r="BL4798">
        <f>BK4798-MAX($BK$3:BK4798)</f>
        <v>-16.818709950196194</v>
      </c>
      <c r="BZ4798" s="40">
        <v>44974</v>
      </c>
      <c r="CA4798">
        <f t="shared" si="924"/>
        <v>0</v>
      </c>
      <c r="CB4798" s="40">
        <v>44974</v>
      </c>
      <c r="CC4798">
        <f t="shared" si="925"/>
        <v>25.636467659683898</v>
      </c>
      <c r="CD4798" s="40">
        <v>44974</v>
      </c>
      <c r="CE4798">
        <f t="shared" si="926"/>
        <v>33.097899080790903</v>
      </c>
      <c r="CF4798" s="40">
        <v>44974</v>
      </c>
      <c r="CG4798">
        <f t="shared" si="927"/>
        <v>37.605115537285599</v>
      </c>
      <c r="CH4798" s="40">
        <v>44974</v>
      </c>
      <c r="CI4798">
        <f t="shared" si="928"/>
        <v>165.19920066161731</v>
      </c>
      <c r="CK4798" s="40">
        <v>44974</v>
      </c>
      <c r="CL4798">
        <f t="shared" si="929"/>
        <v>261.53868293937774</v>
      </c>
      <c r="CM4798">
        <f>CL4798-MAX($CL$3:CL4798)</f>
        <v>-8.2087099501959528</v>
      </c>
    </row>
    <row r="4799" spans="27:91">
      <c r="AA4799" s="26"/>
      <c r="AB4799" s="27"/>
      <c r="AY4799" s="38">
        <v>44975</v>
      </c>
      <c r="AZ4799">
        <f t="shared" si="918"/>
        <v>0</v>
      </c>
      <c r="BA4799" s="40">
        <v>44975</v>
      </c>
      <c r="BB4799">
        <f t="shared" si="919"/>
        <v>25.015808159548001</v>
      </c>
      <c r="BC4799" s="40">
        <v>44975</v>
      </c>
      <c r="BD4799">
        <f t="shared" si="920"/>
        <v>69.555798161581805</v>
      </c>
      <c r="BE4799" s="40">
        <v>44975</v>
      </c>
      <c r="BF4799">
        <f t="shared" si="921"/>
        <v>31.009299169961999</v>
      </c>
      <c r="BG4799" s="40">
        <v>44975</v>
      </c>
      <c r="BH4799">
        <f t="shared" si="922"/>
        <v>252.0335163680088</v>
      </c>
      <c r="BJ4799" s="40">
        <v>44975</v>
      </c>
      <c r="BK4799">
        <f t="shared" si="923"/>
        <v>377.61442185910062</v>
      </c>
      <c r="BL4799">
        <f>BK4799-MAX($BK$3:BK4799)</f>
        <v>-16.818709950196194</v>
      </c>
      <c r="BZ4799" s="40">
        <v>44975</v>
      </c>
      <c r="CA4799">
        <f t="shared" si="924"/>
        <v>0</v>
      </c>
      <c r="CB4799" s="40">
        <v>44975</v>
      </c>
      <c r="CC4799">
        <f t="shared" si="925"/>
        <v>25.636467659683898</v>
      </c>
      <c r="CD4799" s="40">
        <v>44975</v>
      </c>
      <c r="CE4799">
        <f t="shared" si="926"/>
        <v>33.097899080790903</v>
      </c>
      <c r="CF4799" s="40">
        <v>44975</v>
      </c>
      <c r="CG4799">
        <f t="shared" si="927"/>
        <v>37.605115537285599</v>
      </c>
      <c r="CH4799" s="40">
        <v>44975</v>
      </c>
      <c r="CI4799">
        <f t="shared" si="928"/>
        <v>165.19920066161731</v>
      </c>
      <c r="CK4799" s="40">
        <v>44975</v>
      </c>
      <c r="CL4799">
        <f t="shared" si="929"/>
        <v>261.53868293937774</v>
      </c>
      <c r="CM4799">
        <f>CL4799-MAX($CL$3:CL4799)</f>
        <v>-8.2087099501959528</v>
      </c>
    </row>
    <row r="4800" spans="27:91">
      <c r="AA4800" s="26"/>
      <c r="AB4800" s="27"/>
      <c r="AY4800" s="38">
        <v>44976</v>
      </c>
      <c r="AZ4800">
        <f t="shared" si="918"/>
        <v>0</v>
      </c>
      <c r="BA4800" s="40">
        <v>44976</v>
      </c>
      <c r="BB4800">
        <f t="shared" si="919"/>
        <v>25.015808159548001</v>
      </c>
      <c r="BC4800" s="40">
        <v>44976</v>
      </c>
      <c r="BD4800">
        <f t="shared" si="920"/>
        <v>69.555798161581805</v>
      </c>
      <c r="BE4800" s="40">
        <v>44976</v>
      </c>
      <c r="BF4800">
        <f t="shared" si="921"/>
        <v>31.009299169961999</v>
      </c>
      <c r="BG4800" s="40">
        <v>44976</v>
      </c>
      <c r="BH4800">
        <f t="shared" si="922"/>
        <v>252.0335163680088</v>
      </c>
      <c r="BJ4800" s="40">
        <v>44976</v>
      </c>
      <c r="BK4800">
        <f t="shared" si="923"/>
        <v>377.61442185910062</v>
      </c>
      <c r="BL4800">
        <f>BK4800-MAX($BK$3:BK4800)</f>
        <v>-16.818709950196194</v>
      </c>
      <c r="BZ4800" s="40">
        <v>44976</v>
      </c>
      <c r="CA4800">
        <f t="shared" si="924"/>
        <v>0</v>
      </c>
      <c r="CB4800" s="40">
        <v>44976</v>
      </c>
      <c r="CC4800">
        <f t="shared" si="925"/>
        <v>25.636467659683898</v>
      </c>
      <c r="CD4800" s="40">
        <v>44976</v>
      </c>
      <c r="CE4800">
        <f t="shared" si="926"/>
        <v>33.097899080790903</v>
      </c>
      <c r="CF4800" s="40">
        <v>44976</v>
      </c>
      <c r="CG4800">
        <f t="shared" si="927"/>
        <v>37.605115537285599</v>
      </c>
      <c r="CH4800" s="40">
        <v>44976</v>
      </c>
      <c r="CI4800">
        <f t="shared" si="928"/>
        <v>165.19920066161731</v>
      </c>
      <c r="CK4800" s="40">
        <v>44976</v>
      </c>
      <c r="CL4800">
        <f t="shared" si="929"/>
        <v>261.53868293937774</v>
      </c>
      <c r="CM4800">
        <f>CL4800-MAX($CL$3:CL4800)</f>
        <v>-8.2087099501959528</v>
      </c>
    </row>
    <row r="4801" spans="27:91">
      <c r="AA4801" s="26"/>
      <c r="AB4801" s="27"/>
      <c r="AY4801" s="38">
        <v>44977</v>
      </c>
      <c r="AZ4801">
        <f t="shared" si="918"/>
        <v>0</v>
      </c>
      <c r="BA4801" s="40">
        <v>44977</v>
      </c>
      <c r="BB4801">
        <f t="shared" si="919"/>
        <v>25.015808159548001</v>
      </c>
      <c r="BC4801" s="40">
        <v>44977</v>
      </c>
      <c r="BD4801">
        <f t="shared" si="920"/>
        <v>69.655798161581799</v>
      </c>
      <c r="BE4801" s="40">
        <v>44977</v>
      </c>
      <c r="BF4801">
        <f t="shared" si="921"/>
        <v>31.009299169961999</v>
      </c>
      <c r="BG4801" s="40">
        <v>44977</v>
      </c>
      <c r="BH4801">
        <f t="shared" si="922"/>
        <v>252.0335163680088</v>
      </c>
      <c r="BJ4801" s="40">
        <v>44977</v>
      </c>
      <c r="BK4801">
        <f t="shared" si="923"/>
        <v>377.71442185910064</v>
      </c>
      <c r="BL4801">
        <f>BK4801-MAX($BK$3:BK4801)</f>
        <v>-16.718709950196171</v>
      </c>
      <c r="BZ4801" s="40">
        <v>44977</v>
      </c>
      <c r="CA4801">
        <f t="shared" si="924"/>
        <v>0</v>
      </c>
      <c r="CB4801" s="40">
        <v>44977</v>
      </c>
      <c r="CC4801">
        <f t="shared" si="925"/>
        <v>25.636467659683898</v>
      </c>
      <c r="CD4801" s="40">
        <v>44977</v>
      </c>
      <c r="CE4801">
        <f t="shared" si="926"/>
        <v>33.1478990807909</v>
      </c>
      <c r="CF4801" s="40">
        <v>44977</v>
      </c>
      <c r="CG4801">
        <f t="shared" si="927"/>
        <v>37.605115537285599</v>
      </c>
      <c r="CH4801" s="40">
        <v>44977</v>
      </c>
      <c r="CI4801">
        <f t="shared" si="928"/>
        <v>165.19920066161731</v>
      </c>
      <c r="CK4801" s="40">
        <v>44977</v>
      </c>
      <c r="CL4801">
        <f t="shared" si="929"/>
        <v>261.58868293937769</v>
      </c>
      <c r="CM4801">
        <f>CL4801-MAX($CL$3:CL4801)</f>
        <v>-8.1587099501959983</v>
      </c>
    </row>
    <row r="4802" spans="27:91">
      <c r="AA4802" s="26"/>
      <c r="AB4802" s="27"/>
      <c r="AY4802" s="38">
        <v>44978</v>
      </c>
      <c r="AZ4802">
        <f t="shared" si="918"/>
        <v>0</v>
      </c>
      <c r="BA4802" s="40">
        <v>44978</v>
      </c>
      <c r="BB4802">
        <f t="shared" si="919"/>
        <v>25.015808159548001</v>
      </c>
      <c r="BC4802" s="40">
        <v>44978</v>
      </c>
      <c r="BD4802">
        <f t="shared" si="920"/>
        <v>69.695798161581806</v>
      </c>
      <c r="BE4802" s="40">
        <v>44978</v>
      </c>
      <c r="BF4802">
        <f t="shared" si="921"/>
        <v>31.009299169961999</v>
      </c>
      <c r="BG4802" s="40">
        <v>44978</v>
      </c>
      <c r="BH4802">
        <f t="shared" si="922"/>
        <v>252.0335163680088</v>
      </c>
      <c r="BJ4802" s="40">
        <v>44978</v>
      </c>
      <c r="BK4802">
        <f t="shared" si="923"/>
        <v>377.7544218591006</v>
      </c>
      <c r="BL4802">
        <f>BK4802-MAX($BK$3:BK4802)</f>
        <v>-16.678709950196208</v>
      </c>
      <c r="BZ4802" s="40">
        <v>44978</v>
      </c>
      <c r="CA4802">
        <f t="shared" si="924"/>
        <v>0</v>
      </c>
      <c r="CB4802" s="40">
        <v>44978</v>
      </c>
      <c r="CC4802">
        <f t="shared" si="925"/>
        <v>25.636467659683898</v>
      </c>
      <c r="CD4802" s="40">
        <v>44978</v>
      </c>
      <c r="CE4802">
        <f t="shared" si="926"/>
        <v>33.167899080790903</v>
      </c>
      <c r="CF4802" s="40">
        <v>44978</v>
      </c>
      <c r="CG4802">
        <f t="shared" si="927"/>
        <v>37.605115537285599</v>
      </c>
      <c r="CH4802" s="40">
        <v>44978</v>
      </c>
      <c r="CI4802">
        <f t="shared" si="928"/>
        <v>165.19920066161731</v>
      </c>
      <c r="CK4802" s="40">
        <v>44978</v>
      </c>
      <c r="CL4802">
        <f t="shared" si="929"/>
        <v>261.60868293937773</v>
      </c>
      <c r="CM4802">
        <f>CL4802-MAX($CL$3:CL4802)</f>
        <v>-8.1387099501959597</v>
      </c>
    </row>
    <row r="4803" spans="27:91">
      <c r="AA4803" s="26"/>
      <c r="AB4803" s="27"/>
      <c r="AY4803" s="38">
        <v>44979</v>
      </c>
      <c r="AZ4803">
        <f t="shared" si="918"/>
        <v>0</v>
      </c>
      <c r="BA4803" s="40">
        <v>44979</v>
      </c>
      <c r="BB4803">
        <f t="shared" si="919"/>
        <v>25.015808159548001</v>
      </c>
      <c r="BC4803" s="40">
        <v>44979</v>
      </c>
      <c r="BD4803">
        <f t="shared" si="920"/>
        <v>68.075798161581801</v>
      </c>
      <c r="BE4803" s="40">
        <v>44979</v>
      </c>
      <c r="BF4803">
        <f t="shared" si="921"/>
        <v>31.009299169961999</v>
      </c>
      <c r="BG4803" s="40">
        <v>44979</v>
      </c>
      <c r="BH4803">
        <f t="shared" si="922"/>
        <v>252.0335163680088</v>
      </c>
      <c r="BJ4803" s="40">
        <v>44979</v>
      </c>
      <c r="BK4803">
        <f t="shared" si="923"/>
        <v>376.1344218591006</v>
      </c>
      <c r="BL4803">
        <f>BK4803-MAX($BK$3:BK4803)</f>
        <v>-18.298709950196212</v>
      </c>
      <c r="BZ4803" s="40">
        <v>44979</v>
      </c>
      <c r="CA4803">
        <f t="shared" si="924"/>
        <v>0</v>
      </c>
      <c r="CB4803" s="40">
        <v>44979</v>
      </c>
      <c r="CC4803">
        <f t="shared" si="925"/>
        <v>25.636467659683898</v>
      </c>
      <c r="CD4803" s="40">
        <v>44979</v>
      </c>
      <c r="CE4803">
        <f t="shared" si="926"/>
        <v>32.357899080790901</v>
      </c>
      <c r="CF4803" s="40">
        <v>44979</v>
      </c>
      <c r="CG4803">
        <f t="shared" si="927"/>
        <v>37.605115537285599</v>
      </c>
      <c r="CH4803" s="40">
        <v>44979</v>
      </c>
      <c r="CI4803">
        <f t="shared" si="928"/>
        <v>165.19920066161731</v>
      </c>
      <c r="CK4803" s="40">
        <v>44979</v>
      </c>
      <c r="CL4803">
        <f t="shared" si="929"/>
        <v>260.79868293937773</v>
      </c>
      <c r="CM4803">
        <f>CL4803-MAX($CL$3:CL4803)</f>
        <v>-8.9487099501959619</v>
      </c>
    </row>
    <row r="4804" spans="27:91">
      <c r="AA4804" s="26"/>
      <c r="AB4804" s="27"/>
      <c r="AY4804" s="38">
        <v>44980</v>
      </c>
      <c r="AZ4804">
        <f t="shared" ref="AZ4804:AZ4867" si="930">IFERROR(AZ$1*VLOOKUP(AY4804,AN:AO,2,0),AZ4803)</f>
        <v>0</v>
      </c>
      <c r="BA4804" s="40">
        <v>44980</v>
      </c>
      <c r="BB4804">
        <f t="shared" ref="BB4804:BB4867" si="931">IFERROR(BB$1*VLOOKUP(BA4804,AP:AQ,2,0),BB4803)</f>
        <v>25.015808159548001</v>
      </c>
      <c r="BC4804" s="40">
        <v>44980</v>
      </c>
      <c r="BD4804">
        <f t="shared" ref="BD4804:BD4867" si="932">IFERROR(BD$1*VLOOKUP(BC4804,AR:AS,2,0),BD4803)</f>
        <v>69.215798161581802</v>
      </c>
      <c r="BE4804" s="40">
        <v>44980</v>
      </c>
      <c r="BF4804">
        <f t="shared" ref="BF4804:BF4867" si="933">IFERROR(BF$1*VLOOKUP(BE4804,AT:AU,2,0),BF4803)</f>
        <v>31.009299169961999</v>
      </c>
      <c r="BG4804" s="40">
        <v>44980</v>
      </c>
      <c r="BH4804">
        <f t="shared" ref="BH4804:BH4867" si="934">IFERROR(BH$1*VLOOKUP(BG4804,AV:AW,2,0),BH4803)</f>
        <v>252.0335163680088</v>
      </c>
      <c r="BJ4804" s="40">
        <v>44980</v>
      </c>
      <c r="BK4804">
        <f t="shared" ref="BK4804:BK4867" si="935">AZ4804+BB4804+BD4804+BF4804+BH4804</f>
        <v>377.27442185910058</v>
      </c>
      <c r="BL4804">
        <f>BK4804-MAX($BK$3:BK4804)</f>
        <v>-17.158709950196226</v>
      </c>
      <c r="BZ4804" s="40">
        <v>44980</v>
      </c>
      <c r="CA4804">
        <f t="shared" ref="CA4804:CA4867" si="936">IFERROR(CA$1*VLOOKUP(BZ4804,BO:BP,2,0),CA4803)</f>
        <v>0</v>
      </c>
      <c r="CB4804" s="40">
        <v>44980</v>
      </c>
      <c r="CC4804">
        <f t="shared" ref="CC4804:CC4867" si="937">IFERROR(CC$1*VLOOKUP(CB4804,BQ:BR,2,0),CC4803)</f>
        <v>25.636467659683898</v>
      </c>
      <c r="CD4804" s="40">
        <v>44980</v>
      </c>
      <c r="CE4804">
        <f t="shared" ref="CE4804:CE4867" si="938">IFERROR(CE$1*VLOOKUP(CD4804,BS:BT,2,0),CE4803)</f>
        <v>32.927899080790901</v>
      </c>
      <c r="CF4804" s="40">
        <v>44980</v>
      </c>
      <c r="CG4804">
        <f t="shared" ref="CG4804:CG4867" si="939">IFERROR(CG$1*VLOOKUP(CF4804,BU:BV,2,0),CG4803)</f>
        <v>37.605115537285599</v>
      </c>
      <c r="CH4804" s="40">
        <v>44980</v>
      </c>
      <c r="CI4804">
        <f t="shared" ref="CI4804:CI4867" si="940">IFERROR(CI$1*VLOOKUP(CH4804,BW:BX,2,0),CI4803)</f>
        <v>165.19920066161731</v>
      </c>
      <c r="CK4804" s="40">
        <v>44980</v>
      </c>
      <c r="CL4804">
        <f t="shared" ref="CL4804:CL4867" si="941">CA4804+CC4804+CE4804+CG4804+CI4804</f>
        <v>261.36868293937772</v>
      </c>
      <c r="CM4804">
        <f>CL4804-MAX($CL$3:CL4804)</f>
        <v>-8.3787099501959688</v>
      </c>
    </row>
    <row r="4805" spans="27:91">
      <c r="AA4805" s="26"/>
      <c r="AB4805" s="27"/>
      <c r="AY4805" s="38">
        <v>44981</v>
      </c>
      <c r="AZ4805">
        <f t="shared" si="930"/>
        <v>0</v>
      </c>
      <c r="BA4805" s="40">
        <v>44981</v>
      </c>
      <c r="BB4805">
        <f t="shared" si="931"/>
        <v>25.015808159548001</v>
      </c>
      <c r="BC4805" s="40">
        <v>44981</v>
      </c>
      <c r="BD4805">
        <f t="shared" si="932"/>
        <v>69.315798161581796</v>
      </c>
      <c r="BE4805" s="40">
        <v>44981</v>
      </c>
      <c r="BF4805">
        <f t="shared" si="933"/>
        <v>31.009299169961999</v>
      </c>
      <c r="BG4805" s="40">
        <v>44981</v>
      </c>
      <c r="BH4805">
        <f t="shared" si="934"/>
        <v>252.0335163680088</v>
      </c>
      <c r="BJ4805" s="40">
        <v>44981</v>
      </c>
      <c r="BK4805">
        <f t="shared" si="935"/>
        <v>377.37442185910061</v>
      </c>
      <c r="BL4805">
        <f>BK4805-MAX($BK$3:BK4805)</f>
        <v>-17.058709950196203</v>
      </c>
      <c r="BZ4805" s="40">
        <v>44981</v>
      </c>
      <c r="CA4805">
        <f t="shared" si="936"/>
        <v>0</v>
      </c>
      <c r="CB4805" s="40">
        <v>44981</v>
      </c>
      <c r="CC4805">
        <f t="shared" si="937"/>
        <v>25.636467659683898</v>
      </c>
      <c r="CD4805" s="40">
        <v>44981</v>
      </c>
      <c r="CE4805">
        <f t="shared" si="938"/>
        <v>32.977899080790898</v>
      </c>
      <c r="CF4805" s="40">
        <v>44981</v>
      </c>
      <c r="CG4805">
        <f t="shared" si="939"/>
        <v>37.605115537285599</v>
      </c>
      <c r="CH4805" s="40">
        <v>44981</v>
      </c>
      <c r="CI4805">
        <f t="shared" si="940"/>
        <v>165.19920066161731</v>
      </c>
      <c r="CK4805" s="40">
        <v>44981</v>
      </c>
      <c r="CL4805">
        <f t="shared" si="941"/>
        <v>261.41868293937773</v>
      </c>
      <c r="CM4805">
        <f>CL4805-MAX($CL$3:CL4805)</f>
        <v>-8.3287099501959574</v>
      </c>
    </row>
    <row r="4806" spans="27:91">
      <c r="AA4806" s="26"/>
      <c r="AB4806" s="27"/>
      <c r="AY4806" s="38">
        <v>44982</v>
      </c>
      <c r="AZ4806">
        <f t="shared" si="930"/>
        <v>0</v>
      </c>
      <c r="BA4806" s="40">
        <v>44982</v>
      </c>
      <c r="BB4806">
        <f t="shared" si="931"/>
        <v>25.015808159548001</v>
      </c>
      <c r="BC4806" s="40">
        <v>44982</v>
      </c>
      <c r="BD4806">
        <f t="shared" si="932"/>
        <v>69.315798161581796</v>
      </c>
      <c r="BE4806" s="40">
        <v>44982</v>
      </c>
      <c r="BF4806">
        <f t="shared" si="933"/>
        <v>31.009299169961999</v>
      </c>
      <c r="BG4806" s="40">
        <v>44982</v>
      </c>
      <c r="BH4806">
        <f t="shared" si="934"/>
        <v>252.0335163680088</v>
      </c>
      <c r="BJ4806" s="40">
        <v>44982</v>
      </c>
      <c r="BK4806">
        <f t="shared" si="935"/>
        <v>377.37442185910061</v>
      </c>
      <c r="BL4806">
        <f>BK4806-MAX($BK$3:BK4806)</f>
        <v>-17.058709950196203</v>
      </c>
      <c r="BZ4806" s="40">
        <v>44982</v>
      </c>
      <c r="CA4806">
        <f t="shared" si="936"/>
        <v>0</v>
      </c>
      <c r="CB4806" s="40">
        <v>44982</v>
      </c>
      <c r="CC4806">
        <f t="shared" si="937"/>
        <v>25.636467659683898</v>
      </c>
      <c r="CD4806" s="40">
        <v>44982</v>
      </c>
      <c r="CE4806">
        <f t="shared" si="938"/>
        <v>32.977899080790898</v>
      </c>
      <c r="CF4806" s="40">
        <v>44982</v>
      </c>
      <c r="CG4806">
        <f t="shared" si="939"/>
        <v>37.605115537285599</v>
      </c>
      <c r="CH4806" s="40">
        <v>44982</v>
      </c>
      <c r="CI4806">
        <f t="shared" si="940"/>
        <v>165.19920066161731</v>
      </c>
      <c r="CK4806" s="40">
        <v>44982</v>
      </c>
      <c r="CL4806">
        <f t="shared" si="941"/>
        <v>261.41868293937773</v>
      </c>
      <c r="CM4806">
        <f>CL4806-MAX($CL$3:CL4806)</f>
        <v>-8.3287099501959574</v>
      </c>
    </row>
    <row r="4807" spans="27:91">
      <c r="AA4807" s="26"/>
      <c r="AB4807" s="27"/>
      <c r="AY4807" s="38">
        <v>44983</v>
      </c>
      <c r="AZ4807">
        <f t="shared" si="930"/>
        <v>0</v>
      </c>
      <c r="BA4807" s="40">
        <v>44983</v>
      </c>
      <c r="BB4807">
        <f t="shared" si="931"/>
        <v>25.015808159548001</v>
      </c>
      <c r="BC4807" s="40">
        <v>44983</v>
      </c>
      <c r="BD4807">
        <f t="shared" si="932"/>
        <v>69.315798161581796</v>
      </c>
      <c r="BE4807" s="40">
        <v>44983</v>
      </c>
      <c r="BF4807">
        <f t="shared" si="933"/>
        <v>31.009299169961999</v>
      </c>
      <c r="BG4807" s="40">
        <v>44983</v>
      </c>
      <c r="BH4807">
        <f t="shared" si="934"/>
        <v>252.0335163680088</v>
      </c>
      <c r="BJ4807" s="40">
        <v>44983</v>
      </c>
      <c r="BK4807">
        <f t="shared" si="935"/>
        <v>377.37442185910061</v>
      </c>
      <c r="BL4807">
        <f>BK4807-MAX($BK$3:BK4807)</f>
        <v>-17.058709950196203</v>
      </c>
      <c r="BZ4807" s="40">
        <v>44983</v>
      </c>
      <c r="CA4807">
        <f t="shared" si="936"/>
        <v>0</v>
      </c>
      <c r="CB4807" s="40">
        <v>44983</v>
      </c>
      <c r="CC4807">
        <f t="shared" si="937"/>
        <v>25.636467659683898</v>
      </c>
      <c r="CD4807" s="40">
        <v>44983</v>
      </c>
      <c r="CE4807">
        <f t="shared" si="938"/>
        <v>32.977899080790898</v>
      </c>
      <c r="CF4807" s="40">
        <v>44983</v>
      </c>
      <c r="CG4807">
        <f t="shared" si="939"/>
        <v>37.605115537285599</v>
      </c>
      <c r="CH4807" s="40">
        <v>44983</v>
      </c>
      <c r="CI4807">
        <f t="shared" si="940"/>
        <v>165.19920066161731</v>
      </c>
      <c r="CK4807" s="40">
        <v>44983</v>
      </c>
      <c r="CL4807">
        <f t="shared" si="941"/>
        <v>261.41868293937773</v>
      </c>
      <c r="CM4807">
        <f>CL4807-MAX($CL$3:CL4807)</f>
        <v>-8.3287099501959574</v>
      </c>
    </row>
    <row r="4808" spans="27:91">
      <c r="AA4808" s="26"/>
      <c r="AB4808" s="27"/>
      <c r="AY4808" s="38">
        <v>44984</v>
      </c>
      <c r="AZ4808">
        <f t="shared" si="930"/>
        <v>0</v>
      </c>
      <c r="BA4808" s="40">
        <v>44984</v>
      </c>
      <c r="BB4808">
        <f t="shared" si="931"/>
        <v>25.015808159548001</v>
      </c>
      <c r="BC4808" s="40">
        <v>44984</v>
      </c>
      <c r="BD4808">
        <f t="shared" si="932"/>
        <v>68.815798161581796</v>
      </c>
      <c r="BE4808" s="40">
        <v>44984</v>
      </c>
      <c r="BF4808">
        <f t="shared" si="933"/>
        <v>31.009299169961999</v>
      </c>
      <c r="BG4808" s="40">
        <v>44984</v>
      </c>
      <c r="BH4808">
        <f t="shared" si="934"/>
        <v>252.0335163680088</v>
      </c>
      <c r="BJ4808" s="40">
        <v>44984</v>
      </c>
      <c r="BK4808">
        <f t="shared" si="935"/>
        <v>376.87442185910061</v>
      </c>
      <c r="BL4808">
        <f>BK4808-MAX($BK$3:BK4808)</f>
        <v>-17.558709950196203</v>
      </c>
      <c r="BZ4808" s="40">
        <v>44984</v>
      </c>
      <c r="CA4808">
        <f t="shared" si="936"/>
        <v>0</v>
      </c>
      <c r="CB4808" s="40">
        <v>44984</v>
      </c>
      <c r="CC4808">
        <f t="shared" si="937"/>
        <v>25.636467659683898</v>
      </c>
      <c r="CD4808" s="40">
        <v>44984</v>
      </c>
      <c r="CE4808">
        <f t="shared" si="938"/>
        <v>32.727899080790898</v>
      </c>
      <c r="CF4808" s="40">
        <v>44984</v>
      </c>
      <c r="CG4808">
        <f t="shared" si="939"/>
        <v>37.605115537285599</v>
      </c>
      <c r="CH4808" s="40">
        <v>44984</v>
      </c>
      <c r="CI4808">
        <f t="shared" si="940"/>
        <v>165.19920066161731</v>
      </c>
      <c r="CK4808" s="40">
        <v>44984</v>
      </c>
      <c r="CL4808">
        <f t="shared" si="941"/>
        <v>261.16868293937773</v>
      </c>
      <c r="CM4808">
        <f>CL4808-MAX($CL$3:CL4808)</f>
        <v>-8.5787099501959574</v>
      </c>
    </row>
    <row r="4809" spans="27:91">
      <c r="AA4809" s="26"/>
      <c r="AB4809" s="27"/>
      <c r="AY4809" s="38">
        <v>44985</v>
      </c>
      <c r="AZ4809">
        <f t="shared" si="930"/>
        <v>0</v>
      </c>
      <c r="BA4809" s="40">
        <v>44985</v>
      </c>
      <c r="BB4809">
        <f t="shared" si="931"/>
        <v>25.015808159548001</v>
      </c>
      <c r="BC4809" s="40">
        <v>44985</v>
      </c>
      <c r="BD4809">
        <f t="shared" si="932"/>
        <v>70.595798161581797</v>
      </c>
      <c r="BE4809" s="40">
        <v>44985</v>
      </c>
      <c r="BF4809">
        <f t="shared" si="933"/>
        <v>31.009299169961999</v>
      </c>
      <c r="BG4809" s="40">
        <v>44985</v>
      </c>
      <c r="BH4809">
        <f t="shared" si="934"/>
        <v>252.0335163680088</v>
      </c>
      <c r="BJ4809" s="40">
        <v>44985</v>
      </c>
      <c r="BK4809">
        <f t="shared" si="935"/>
        <v>378.65442185910058</v>
      </c>
      <c r="BL4809">
        <f>BK4809-MAX($BK$3:BK4809)</f>
        <v>-15.77870995019623</v>
      </c>
      <c r="BZ4809" s="40">
        <v>44985</v>
      </c>
      <c r="CA4809">
        <f t="shared" si="936"/>
        <v>0</v>
      </c>
      <c r="CB4809" s="40">
        <v>44985</v>
      </c>
      <c r="CC4809">
        <f t="shared" si="937"/>
        <v>25.636467659683898</v>
      </c>
      <c r="CD4809" s="40">
        <v>44985</v>
      </c>
      <c r="CE4809">
        <f t="shared" si="938"/>
        <v>33.617899080790899</v>
      </c>
      <c r="CF4809" s="40">
        <v>44985</v>
      </c>
      <c r="CG4809">
        <f t="shared" si="939"/>
        <v>37.605115537285599</v>
      </c>
      <c r="CH4809" s="40">
        <v>44985</v>
      </c>
      <c r="CI4809">
        <f t="shared" si="940"/>
        <v>165.19920066161731</v>
      </c>
      <c r="CK4809" s="40">
        <v>44985</v>
      </c>
      <c r="CL4809">
        <f t="shared" si="941"/>
        <v>262.05868293937772</v>
      </c>
      <c r="CM4809">
        <f>CL4809-MAX($CL$3:CL4809)</f>
        <v>-7.688709950195971</v>
      </c>
    </row>
    <row r="4810" spans="27:91">
      <c r="AA4810" s="26"/>
      <c r="AB4810" s="27"/>
      <c r="AY4810" s="38">
        <v>44986</v>
      </c>
      <c r="AZ4810">
        <f t="shared" si="930"/>
        <v>0</v>
      </c>
      <c r="BA4810" s="40">
        <v>44986</v>
      </c>
      <c r="BB4810">
        <f t="shared" si="931"/>
        <v>25.015808159548001</v>
      </c>
      <c r="BC4810" s="40">
        <v>44986</v>
      </c>
      <c r="BD4810">
        <f t="shared" si="932"/>
        <v>70.595798161581797</v>
      </c>
      <c r="BE4810" s="40">
        <v>44986</v>
      </c>
      <c r="BF4810">
        <f t="shared" si="933"/>
        <v>31.009299169961999</v>
      </c>
      <c r="BG4810" s="40">
        <v>44986</v>
      </c>
      <c r="BH4810">
        <f t="shared" si="934"/>
        <v>252.0335163680088</v>
      </c>
      <c r="BJ4810" s="40">
        <v>44986</v>
      </c>
      <c r="BK4810">
        <f t="shared" si="935"/>
        <v>378.65442185910058</v>
      </c>
      <c r="BL4810">
        <f>BK4810-MAX($BK$3:BK4810)</f>
        <v>-15.77870995019623</v>
      </c>
      <c r="BZ4810" s="40">
        <v>44986</v>
      </c>
      <c r="CA4810">
        <f t="shared" si="936"/>
        <v>0</v>
      </c>
      <c r="CB4810" s="40">
        <v>44986</v>
      </c>
      <c r="CC4810">
        <f t="shared" si="937"/>
        <v>25.636467659683898</v>
      </c>
      <c r="CD4810" s="40">
        <v>44986</v>
      </c>
      <c r="CE4810">
        <f t="shared" si="938"/>
        <v>33.617899080790899</v>
      </c>
      <c r="CF4810" s="40">
        <v>44986</v>
      </c>
      <c r="CG4810">
        <f t="shared" si="939"/>
        <v>37.605115537285599</v>
      </c>
      <c r="CH4810" s="40">
        <v>44986</v>
      </c>
      <c r="CI4810">
        <f t="shared" si="940"/>
        <v>165.19920066161731</v>
      </c>
      <c r="CK4810" s="40">
        <v>44986</v>
      </c>
      <c r="CL4810">
        <f t="shared" si="941"/>
        <v>262.05868293937772</v>
      </c>
      <c r="CM4810">
        <f>CL4810-MAX($CL$3:CL4810)</f>
        <v>-7.688709950195971</v>
      </c>
    </row>
    <row r="4811" spans="27:91">
      <c r="AA4811" s="26"/>
      <c r="AB4811" s="27"/>
      <c r="AY4811" s="38">
        <v>44987</v>
      </c>
      <c r="AZ4811">
        <f t="shared" si="930"/>
        <v>0</v>
      </c>
      <c r="BA4811" s="40">
        <v>44987</v>
      </c>
      <c r="BB4811">
        <f t="shared" si="931"/>
        <v>25.015808159548001</v>
      </c>
      <c r="BC4811" s="40">
        <v>44987</v>
      </c>
      <c r="BD4811">
        <f t="shared" si="932"/>
        <v>71.255798161581794</v>
      </c>
      <c r="BE4811" s="40">
        <v>44987</v>
      </c>
      <c r="BF4811">
        <f t="shared" si="933"/>
        <v>31.009299169961999</v>
      </c>
      <c r="BG4811" s="40">
        <v>44987</v>
      </c>
      <c r="BH4811">
        <f t="shared" si="934"/>
        <v>252.0335163680088</v>
      </c>
      <c r="BJ4811" s="40">
        <v>44987</v>
      </c>
      <c r="BK4811">
        <f t="shared" si="935"/>
        <v>379.31442185910061</v>
      </c>
      <c r="BL4811">
        <f>BK4811-MAX($BK$3:BK4811)</f>
        <v>-15.118709950196205</v>
      </c>
      <c r="BZ4811" s="40">
        <v>44987</v>
      </c>
      <c r="CA4811">
        <f t="shared" si="936"/>
        <v>0</v>
      </c>
      <c r="CB4811" s="40">
        <v>44987</v>
      </c>
      <c r="CC4811">
        <f t="shared" si="937"/>
        <v>25.636467659683898</v>
      </c>
      <c r="CD4811" s="40">
        <v>44987</v>
      </c>
      <c r="CE4811">
        <f t="shared" si="938"/>
        <v>33.947899080790897</v>
      </c>
      <c r="CF4811" s="40">
        <v>44987</v>
      </c>
      <c r="CG4811">
        <f t="shared" si="939"/>
        <v>37.605115537285599</v>
      </c>
      <c r="CH4811" s="40">
        <v>44987</v>
      </c>
      <c r="CI4811">
        <f t="shared" si="940"/>
        <v>165.19920066161731</v>
      </c>
      <c r="CK4811" s="40">
        <v>44987</v>
      </c>
      <c r="CL4811">
        <f t="shared" si="941"/>
        <v>262.3886829393777</v>
      </c>
      <c r="CM4811">
        <f>CL4811-MAX($CL$3:CL4811)</f>
        <v>-7.3587099501959869</v>
      </c>
    </row>
    <row r="4812" spans="27:91">
      <c r="AA4812" s="26"/>
      <c r="AB4812" s="27"/>
      <c r="AY4812" s="38">
        <v>44988</v>
      </c>
      <c r="AZ4812">
        <f t="shared" si="930"/>
        <v>0</v>
      </c>
      <c r="BA4812" s="40">
        <v>44988</v>
      </c>
      <c r="BB4812">
        <f t="shared" si="931"/>
        <v>25.015808159548001</v>
      </c>
      <c r="BC4812" s="40">
        <v>44988</v>
      </c>
      <c r="BD4812">
        <f t="shared" si="932"/>
        <v>72.375798161581798</v>
      </c>
      <c r="BE4812" s="40">
        <v>44988</v>
      </c>
      <c r="BF4812">
        <f t="shared" si="933"/>
        <v>31.009299169961999</v>
      </c>
      <c r="BG4812" s="40">
        <v>44988</v>
      </c>
      <c r="BH4812">
        <f t="shared" si="934"/>
        <v>252.0335163680088</v>
      </c>
      <c r="BJ4812" s="40">
        <v>44988</v>
      </c>
      <c r="BK4812">
        <f t="shared" si="935"/>
        <v>380.43442185910061</v>
      </c>
      <c r="BL4812">
        <f>BK4812-MAX($BK$3:BK4812)</f>
        <v>-13.998709950196201</v>
      </c>
      <c r="BZ4812" s="40">
        <v>44988</v>
      </c>
      <c r="CA4812">
        <f t="shared" si="936"/>
        <v>0</v>
      </c>
      <c r="CB4812" s="40">
        <v>44988</v>
      </c>
      <c r="CC4812">
        <f t="shared" si="937"/>
        <v>25.636467659683898</v>
      </c>
      <c r="CD4812" s="40">
        <v>44988</v>
      </c>
      <c r="CE4812">
        <f t="shared" si="938"/>
        <v>34.507899080790899</v>
      </c>
      <c r="CF4812" s="40">
        <v>44988</v>
      </c>
      <c r="CG4812">
        <f t="shared" si="939"/>
        <v>37.605115537285599</v>
      </c>
      <c r="CH4812" s="40">
        <v>44988</v>
      </c>
      <c r="CI4812">
        <f t="shared" si="940"/>
        <v>165.19920066161731</v>
      </c>
      <c r="CK4812" s="40">
        <v>44988</v>
      </c>
      <c r="CL4812">
        <f t="shared" si="941"/>
        <v>262.9486829393777</v>
      </c>
      <c r="CM4812">
        <f>CL4812-MAX($CL$3:CL4812)</f>
        <v>-6.7987099501959847</v>
      </c>
    </row>
    <row r="4813" spans="27:91">
      <c r="AA4813" s="26"/>
      <c r="AB4813" s="27"/>
      <c r="AY4813" s="38">
        <v>44989</v>
      </c>
      <c r="AZ4813">
        <f t="shared" si="930"/>
        <v>0</v>
      </c>
      <c r="BA4813" s="40">
        <v>44989</v>
      </c>
      <c r="BB4813">
        <f t="shared" si="931"/>
        <v>25.015808159548001</v>
      </c>
      <c r="BC4813" s="40">
        <v>44989</v>
      </c>
      <c r="BD4813">
        <f t="shared" si="932"/>
        <v>72.375798161581798</v>
      </c>
      <c r="BE4813" s="40">
        <v>44989</v>
      </c>
      <c r="BF4813">
        <f t="shared" si="933"/>
        <v>31.009299169961999</v>
      </c>
      <c r="BG4813" s="40">
        <v>44989</v>
      </c>
      <c r="BH4813">
        <f t="shared" si="934"/>
        <v>252.0335163680088</v>
      </c>
      <c r="BJ4813" s="40">
        <v>44989</v>
      </c>
      <c r="BK4813">
        <f t="shared" si="935"/>
        <v>380.43442185910061</v>
      </c>
      <c r="BL4813">
        <f>BK4813-MAX($BK$3:BK4813)</f>
        <v>-13.998709950196201</v>
      </c>
      <c r="BZ4813" s="40">
        <v>44989</v>
      </c>
      <c r="CA4813">
        <f t="shared" si="936"/>
        <v>0</v>
      </c>
      <c r="CB4813" s="40">
        <v>44989</v>
      </c>
      <c r="CC4813">
        <f t="shared" si="937"/>
        <v>25.636467659683898</v>
      </c>
      <c r="CD4813" s="40">
        <v>44989</v>
      </c>
      <c r="CE4813">
        <f t="shared" si="938"/>
        <v>34.507899080790899</v>
      </c>
      <c r="CF4813" s="40">
        <v>44989</v>
      </c>
      <c r="CG4813">
        <f t="shared" si="939"/>
        <v>37.605115537285599</v>
      </c>
      <c r="CH4813" s="40">
        <v>44989</v>
      </c>
      <c r="CI4813">
        <f t="shared" si="940"/>
        <v>165.19920066161731</v>
      </c>
      <c r="CK4813" s="40">
        <v>44989</v>
      </c>
      <c r="CL4813">
        <f t="shared" si="941"/>
        <v>262.9486829393777</v>
      </c>
      <c r="CM4813">
        <f>CL4813-MAX($CL$3:CL4813)</f>
        <v>-6.7987099501959847</v>
      </c>
    </row>
    <row r="4814" spans="27:91">
      <c r="AA4814" s="26"/>
      <c r="AB4814" s="27"/>
      <c r="AY4814" s="38">
        <v>44990</v>
      </c>
      <c r="AZ4814">
        <f t="shared" si="930"/>
        <v>0</v>
      </c>
      <c r="BA4814" s="40">
        <v>44990</v>
      </c>
      <c r="BB4814">
        <f t="shared" si="931"/>
        <v>25.015808159548001</v>
      </c>
      <c r="BC4814" s="40">
        <v>44990</v>
      </c>
      <c r="BD4814">
        <f t="shared" si="932"/>
        <v>72.375798161581798</v>
      </c>
      <c r="BE4814" s="40">
        <v>44990</v>
      </c>
      <c r="BF4814">
        <f t="shared" si="933"/>
        <v>31.009299169961999</v>
      </c>
      <c r="BG4814" s="40">
        <v>44990</v>
      </c>
      <c r="BH4814">
        <f t="shared" si="934"/>
        <v>252.0335163680088</v>
      </c>
      <c r="BJ4814" s="40">
        <v>44990</v>
      </c>
      <c r="BK4814">
        <f t="shared" si="935"/>
        <v>380.43442185910061</v>
      </c>
      <c r="BL4814">
        <f>BK4814-MAX($BK$3:BK4814)</f>
        <v>-13.998709950196201</v>
      </c>
      <c r="BZ4814" s="40">
        <v>44990</v>
      </c>
      <c r="CA4814">
        <f t="shared" si="936"/>
        <v>0</v>
      </c>
      <c r="CB4814" s="40">
        <v>44990</v>
      </c>
      <c r="CC4814">
        <f t="shared" si="937"/>
        <v>25.636467659683898</v>
      </c>
      <c r="CD4814" s="40">
        <v>44990</v>
      </c>
      <c r="CE4814">
        <f t="shared" si="938"/>
        <v>34.507899080790899</v>
      </c>
      <c r="CF4814" s="40">
        <v>44990</v>
      </c>
      <c r="CG4814">
        <f t="shared" si="939"/>
        <v>37.605115537285599</v>
      </c>
      <c r="CH4814" s="40">
        <v>44990</v>
      </c>
      <c r="CI4814">
        <f t="shared" si="940"/>
        <v>165.19920066161731</v>
      </c>
      <c r="CK4814" s="40">
        <v>44990</v>
      </c>
      <c r="CL4814">
        <f t="shared" si="941"/>
        <v>262.9486829393777</v>
      </c>
      <c r="CM4814">
        <f>CL4814-MAX($CL$3:CL4814)</f>
        <v>-6.7987099501959847</v>
      </c>
    </row>
    <row r="4815" spans="27:91">
      <c r="AA4815" s="26"/>
      <c r="AB4815" s="27"/>
      <c r="AY4815" s="38">
        <v>44991</v>
      </c>
      <c r="AZ4815">
        <f t="shared" si="930"/>
        <v>0</v>
      </c>
      <c r="BA4815" s="40">
        <v>44991</v>
      </c>
      <c r="BB4815">
        <f t="shared" si="931"/>
        <v>25.015808159548001</v>
      </c>
      <c r="BC4815" s="40">
        <v>44991</v>
      </c>
      <c r="BD4815">
        <f t="shared" si="932"/>
        <v>73.215798161581802</v>
      </c>
      <c r="BE4815" s="40">
        <v>44991</v>
      </c>
      <c r="BF4815">
        <f t="shared" si="933"/>
        <v>31.009299169961999</v>
      </c>
      <c r="BG4815" s="40">
        <v>44991</v>
      </c>
      <c r="BH4815">
        <f t="shared" si="934"/>
        <v>252.0335163680088</v>
      </c>
      <c r="BJ4815" s="40">
        <v>44991</v>
      </c>
      <c r="BK4815">
        <f t="shared" si="935"/>
        <v>381.27442185910058</v>
      </c>
      <c r="BL4815">
        <f>BK4815-MAX($BK$3:BK4815)</f>
        <v>-13.158709950196226</v>
      </c>
      <c r="BZ4815" s="40">
        <v>44991</v>
      </c>
      <c r="CA4815">
        <f t="shared" si="936"/>
        <v>0</v>
      </c>
      <c r="CB4815" s="40">
        <v>44991</v>
      </c>
      <c r="CC4815">
        <f t="shared" si="937"/>
        <v>25.636467659683898</v>
      </c>
      <c r="CD4815" s="40">
        <v>44991</v>
      </c>
      <c r="CE4815">
        <f t="shared" si="938"/>
        <v>34.927899080790901</v>
      </c>
      <c r="CF4815" s="40">
        <v>44991</v>
      </c>
      <c r="CG4815">
        <f t="shared" si="939"/>
        <v>37.605115537285599</v>
      </c>
      <c r="CH4815" s="40">
        <v>44991</v>
      </c>
      <c r="CI4815">
        <f t="shared" si="940"/>
        <v>165.19920066161731</v>
      </c>
      <c r="CK4815" s="40">
        <v>44991</v>
      </c>
      <c r="CL4815">
        <f t="shared" si="941"/>
        <v>263.36868293937772</v>
      </c>
      <c r="CM4815">
        <f>CL4815-MAX($CL$3:CL4815)</f>
        <v>-6.3787099501959688</v>
      </c>
    </row>
    <row r="4816" spans="27:91">
      <c r="AA4816" s="26"/>
      <c r="AB4816" s="27"/>
      <c r="AY4816" s="38">
        <v>44992</v>
      </c>
      <c r="AZ4816">
        <f t="shared" si="930"/>
        <v>0</v>
      </c>
      <c r="BA4816" s="40">
        <v>44992</v>
      </c>
      <c r="BB4816">
        <f t="shared" si="931"/>
        <v>25.015808159548001</v>
      </c>
      <c r="BC4816" s="40">
        <v>44992</v>
      </c>
      <c r="BD4816">
        <f t="shared" si="932"/>
        <v>73.655798161581799</v>
      </c>
      <c r="BE4816" s="40">
        <v>44992</v>
      </c>
      <c r="BF4816">
        <f t="shared" si="933"/>
        <v>31.009299169961999</v>
      </c>
      <c r="BG4816" s="40">
        <v>44992</v>
      </c>
      <c r="BH4816">
        <f t="shared" si="934"/>
        <v>252.0335163680088</v>
      </c>
      <c r="BJ4816" s="40">
        <v>44992</v>
      </c>
      <c r="BK4816">
        <f t="shared" si="935"/>
        <v>381.71442185910064</v>
      </c>
      <c r="BL4816">
        <f>BK4816-MAX($BK$3:BK4816)</f>
        <v>-12.718709950196171</v>
      </c>
      <c r="BZ4816" s="40">
        <v>44992</v>
      </c>
      <c r="CA4816">
        <f t="shared" si="936"/>
        <v>0</v>
      </c>
      <c r="CB4816" s="40">
        <v>44992</v>
      </c>
      <c r="CC4816">
        <f t="shared" si="937"/>
        <v>25.636467659683898</v>
      </c>
      <c r="CD4816" s="40">
        <v>44992</v>
      </c>
      <c r="CE4816">
        <f t="shared" si="938"/>
        <v>35.1478990807909</v>
      </c>
      <c r="CF4816" s="40">
        <v>44992</v>
      </c>
      <c r="CG4816">
        <f t="shared" si="939"/>
        <v>37.605115537285599</v>
      </c>
      <c r="CH4816" s="40">
        <v>44992</v>
      </c>
      <c r="CI4816">
        <f t="shared" si="940"/>
        <v>165.19920066161731</v>
      </c>
      <c r="CK4816" s="40">
        <v>44992</v>
      </c>
      <c r="CL4816">
        <f t="shared" si="941"/>
        <v>263.58868293937769</v>
      </c>
      <c r="CM4816">
        <f>CL4816-MAX($CL$3:CL4816)</f>
        <v>-6.1587099501959983</v>
      </c>
    </row>
    <row r="4817" spans="27:91">
      <c r="AA4817" s="26"/>
      <c r="AB4817" s="27"/>
      <c r="AY4817" s="38">
        <v>44993</v>
      </c>
      <c r="AZ4817">
        <f t="shared" si="930"/>
        <v>0</v>
      </c>
      <c r="BA4817" s="40">
        <v>44993</v>
      </c>
      <c r="BB4817">
        <f t="shared" si="931"/>
        <v>25.015808159548001</v>
      </c>
      <c r="BC4817" s="40">
        <v>44993</v>
      </c>
      <c r="BD4817">
        <f t="shared" si="932"/>
        <v>72.975798161581807</v>
      </c>
      <c r="BE4817" s="40">
        <v>44993</v>
      </c>
      <c r="BF4817">
        <f t="shared" si="933"/>
        <v>31.009299169961999</v>
      </c>
      <c r="BG4817" s="40">
        <v>44993</v>
      </c>
      <c r="BH4817">
        <f t="shared" si="934"/>
        <v>252.0335163680088</v>
      </c>
      <c r="BJ4817" s="40">
        <v>44993</v>
      </c>
      <c r="BK4817">
        <f t="shared" si="935"/>
        <v>381.03442185910058</v>
      </c>
      <c r="BL4817">
        <f>BK4817-MAX($BK$3:BK4817)</f>
        <v>-13.398709950196235</v>
      </c>
      <c r="BZ4817" s="40">
        <v>44993</v>
      </c>
      <c r="CA4817">
        <f t="shared" si="936"/>
        <v>0</v>
      </c>
      <c r="CB4817" s="40">
        <v>44993</v>
      </c>
      <c r="CC4817">
        <f t="shared" si="937"/>
        <v>25.636467659683898</v>
      </c>
      <c r="CD4817" s="40">
        <v>44993</v>
      </c>
      <c r="CE4817">
        <f t="shared" si="938"/>
        <v>34.807899080790897</v>
      </c>
      <c r="CF4817" s="40">
        <v>44993</v>
      </c>
      <c r="CG4817">
        <f t="shared" si="939"/>
        <v>37.605115537285599</v>
      </c>
      <c r="CH4817" s="40">
        <v>44993</v>
      </c>
      <c r="CI4817">
        <f t="shared" si="940"/>
        <v>165.19920066161731</v>
      </c>
      <c r="CK4817" s="40">
        <v>44993</v>
      </c>
      <c r="CL4817">
        <f t="shared" si="941"/>
        <v>263.24868293937772</v>
      </c>
      <c r="CM4817">
        <f>CL4817-MAX($CL$3:CL4817)</f>
        <v>-6.4987099501959733</v>
      </c>
    </row>
    <row r="4818" spans="27:91">
      <c r="AA4818" s="26"/>
      <c r="AB4818" s="27"/>
      <c r="AY4818" s="38">
        <v>44994</v>
      </c>
      <c r="AZ4818">
        <f t="shared" si="930"/>
        <v>0</v>
      </c>
      <c r="BA4818" s="40">
        <v>44994</v>
      </c>
      <c r="BB4818">
        <f t="shared" si="931"/>
        <v>25.015808159548001</v>
      </c>
      <c r="BC4818" s="40">
        <v>44994</v>
      </c>
      <c r="BD4818">
        <f t="shared" si="932"/>
        <v>73.7957981615818</v>
      </c>
      <c r="BE4818" s="40">
        <v>44994</v>
      </c>
      <c r="BF4818">
        <f t="shared" si="933"/>
        <v>31.009299169961999</v>
      </c>
      <c r="BG4818" s="40">
        <v>44994</v>
      </c>
      <c r="BH4818">
        <f t="shared" si="934"/>
        <v>252.0335163680088</v>
      </c>
      <c r="BJ4818" s="40">
        <v>44994</v>
      </c>
      <c r="BK4818">
        <f t="shared" si="935"/>
        <v>381.85442185910063</v>
      </c>
      <c r="BL4818">
        <f>BK4818-MAX($BK$3:BK4818)</f>
        <v>-12.578709950196185</v>
      </c>
      <c r="BZ4818" s="40">
        <v>44994</v>
      </c>
      <c r="CA4818">
        <f t="shared" si="936"/>
        <v>0</v>
      </c>
      <c r="CB4818" s="40">
        <v>44994</v>
      </c>
      <c r="CC4818">
        <f t="shared" si="937"/>
        <v>25.636467659683898</v>
      </c>
      <c r="CD4818" s="40">
        <v>44994</v>
      </c>
      <c r="CE4818">
        <f t="shared" si="938"/>
        <v>35.2178990807909</v>
      </c>
      <c r="CF4818" s="40">
        <v>44994</v>
      </c>
      <c r="CG4818">
        <f t="shared" si="939"/>
        <v>37.605115537285599</v>
      </c>
      <c r="CH4818" s="40">
        <v>44994</v>
      </c>
      <c r="CI4818">
        <f t="shared" si="940"/>
        <v>165.19920066161731</v>
      </c>
      <c r="CK4818" s="40">
        <v>44994</v>
      </c>
      <c r="CL4818">
        <f t="shared" si="941"/>
        <v>263.65868293937774</v>
      </c>
      <c r="CM4818">
        <f>CL4818-MAX($CL$3:CL4818)</f>
        <v>-6.0887099501959483</v>
      </c>
    </row>
    <row r="4819" spans="27:91">
      <c r="AA4819" s="26"/>
      <c r="AB4819" s="27"/>
      <c r="AY4819" s="38">
        <v>44995</v>
      </c>
      <c r="AZ4819">
        <f t="shared" si="930"/>
        <v>0</v>
      </c>
      <c r="BA4819" s="40">
        <v>44995</v>
      </c>
      <c r="BB4819">
        <f t="shared" si="931"/>
        <v>25.015808159548001</v>
      </c>
      <c r="BC4819" s="40">
        <v>44995</v>
      </c>
      <c r="BD4819">
        <f t="shared" si="932"/>
        <v>71.615798161581793</v>
      </c>
      <c r="BE4819" s="40">
        <v>44995</v>
      </c>
      <c r="BF4819">
        <f t="shared" si="933"/>
        <v>31.009299169961999</v>
      </c>
      <c r="BG4819" s="40">
        <v>44995</v>
      </c>
      <c r="BH4819">
        <f t="shared" si="934"/>
        <v>252.0335163680088</v>
      </c>
      <c r="BJ4819" s="40">
        <v>44995</v>
      </c>
      <c r="BK4819">
        <f t="shared" si="935"/>
        <v>379.67442185910056</v>
      </c>
      <c r="BL4819">
        <f>BK4819-MAX($BK$3:BK4819)</f>
        <v>-14.758709950196248</v>
      </c>
      <c r="BZ4819" s="40">
        <v>44995</v>
      </c>
      <c r="CA4819">
        <f t="shared" si="936"/>
        <v>0</v>
      </c>
      <c r="CB4819" s="40">
        <v>44995</v>
      </c>
      <c r="CC4819">
        <f t="shared" si="937"/>
        <v>25.636467659683898</v>
      </c>
      <c r="CD4819" s="40">
        <v>44995</v>
      </c>
      <c r="CE4819">
        <f t="shared" si="938"/>
        <v>34.127899080790897</v>
      </c>
      <c r="CF4819" s="40">
        <v>44995</v>
      </c>
      <c r="CG4819">
        <f t="shared" si="939"/>
        <v>37.605115537285599</v>
      </c>
      <c r="CH4819" s="40">
        <v>44995</v>
      </c>
      <c r="CI4819">
        <f t="shared" si="940"/>
        <v>165.19920066161731</v>
      </c>
      <c r="CK4819" s="40">
        <v>44995</v>
      </c>
      <c r="CL4819">
        <f t="shared" si="941"/>
        <v>262.56868293937771</v>
      </c>
      <c r="CM4819">
        <f>CL4819-MAX($CL$3:CL4819)</f>
        <v>-7.1787099501959801</v>
      </c>
    </row>
    <row r="4820" spans="27:91">
      <c r="AA4820" s="26"/>
      <c r="AB4820" s="27"/>
      <c r="AY4820" s="38">
        <v>44996</v>
      </c>
      <c r="AZ4820">
        <f t="shared" si="930"/>
        <v>0</v>
      </c>
      <c r="BA4820" s="40">
        <v>44996</v>
      </c>
      <c r="BB4820">
        <f t="shared" si="931"/>
        <v>25.015808159548001</v>
      </c>
      <c r="BC4820" s="40">
        <v>44996</v>
      </c>
      <c r="BD4820">
        <f t="shared" si="932"/>
        <v>71.615798161581793</v>
      </c>
      <c r="BE4820" s="40">
        <v>44996</v>
      </c>
      <c r="BF4820">
        <f t="shared" si="933"/>
        <v>31.009299169961999</v>
      </c>
      <c r="BG4820" s="40">
        <v>44996</v>
      </c>
      <c r="BH4820">
        <f t="shared" si="934"/>
        <v>252.0335163680088</v>
      </c>
      <c r="BJ4820" s="40">
        <v>44996</v>
      </c>
      <c r="BK4820">
        <f t="shared" si="935"/>
        <v>379.67442185910056</v>
      </c>
      <c r="BL4820">
        <f>BK4820-MAX($BK$3:BK4820)</f>
        <v>-14.758709950196248</v>
      </c>
      <c r="BZ4820" s="40">
        <v>44996</v>
      </c>
      <c r="CA4820">
        <f t="shared" si="936"/>
        <v>0</v>
      </c>
      <c r="CB4820" s="40">
        <v>44996</v>
      </c>
      <c r="CC4820">
        <f t="shared" si="937"/>
        <v>25.636467659683898</v>
      </c>
      <c r="CD4820" s="40">
        <v>44996</v>
      </c>
      <c r="CE4820">
        <f t="shared" si="938"/>
        <v>34.127899080790897</v>
      </c>
      <c r="CF4820" s="40">
        <v>44996</v>
      </c>
      <c r="CG4820">
        <f t="shared" si="939"/>
        <v>37.605115537285599</v>
      </c>
      <c r="CH4820" s="40">
        <v>44996</v>
      </c>
      <c r="CI4820">
        <f t="shared" si="940"/>
        <v>165.19920066161731</v>
      </c>
      <c r="CK4820" s="40">
        <v>44996</v>
      </c>
      <c r="CL4820">
        <f t="shared" si="941"/>
        <v>262.56868293937771</v>
      </c>
      <c r="CM4820">
        <f>CL4820-MAX($CL$3:CL4820)</f>
        <v>-7.1787099501959801</v>
      </c>
    </row>
    <row r="4821" spans="27:91">
      <c r="AA4821" s="26"/>
      <c r="AB4821" s="27"/>
      <c r="AY4821" s="38">
        <v>44997</v>
      </c>
      <c r="AZ4821">
        <f t="shared" si="930"/>
        <v>0</v>
      </c>
      <c r="BA4821" s="40">
        <v>44997</v>
      </c>
      <c r="BB4821">
        <f t="shared" si="931"/>
        <v>25.015808159548001</v>
      </c>
      <c r="BC4821" s="40">
        <v>44997</v>
      </c>
      <c r="BD4821">
        <f t="shared" si="932"/>
        <v>71.615798161581793</v>
      </c>
      <c r="BE4821" s="40">
        <v>44997</v>
      </c>
      <c r="BF4821">
        <f t="shared" si="933"/>
        <v>31.009299169961999</v>
      </c>
      <c r="BG4821" s="40">
        <v>44997</v>
      </c>
      <c r="BH4821">
        <f t="shared" si="934"/>
        <v>252.0335163680088</v>
      </c>
      <c r="BJ4821" s="40">
        <v>44997</v>
      </c>
      <c r="BK4821">
        <f t="shared" si="935"/>
        <v>379.67442185910056</v>
      </c>
      <c r="BL4821">
        <f>BK4821-MAX($BK$3:BK4821)</f>
        <v>-14.758709950196248</v>
      </c>
      <c r="BZ4821" s="40">
        <v>44997</v>
      </c>
      <c r="CA4821">
        <f t="shared" si="936"/>
        <v>0</v>
      </c>
      <c r="CB4821" s="40">
        <v>44997</v>
      </c>
      <c r="CC4821">
        <f t="shared" si="937"/>
        <v>25.636467659683898</v>
      </c>
      <c r="CD4821" s="40">
        <v>44997</v>
      </c>
      <c r="CE4821">
        <f t="shared" si="938"/>
        <v>34.127899080790897</v>
      </c>
      <c r="CF4821" s="40">
        <v>44997</v>
      </c>
      <c r="CG4821">
        <f t="shared" si="939"/>
        <v>37.605115537285599</v>
      </c>
      <c r="CH4821" s="40">
        <v>44997</v>
      </c>
      <c r="CI4821">
        <f t="shared" si="940"/>
        <v>165.19920066161731</v>
      </c>
      <c r="CK4821" s="40">
        <v>44997</v>
      </c>
      <c r="CL4821">
        <f t="shared" si="941"/>
        <v>262.56868293937771</v>
      </c>
      <c r="CM4821">
        <f>CL4821-MAX($CL$3:CL4821)</f>
        <v>-7.1787099501959801</v>
      </c>
    </row>
    <row r="4822" spans="27:91">
      <c r="AA4822" s="26"/>
      <c r="AB4822" s="27"/>
      <c r="AY4822" s="38">
        <v>44998</v>
      </c>
      <c r="AZ4822">
        <f t="shared" si="930"/>
        <v>0</v>
      </c>
      <c r="BA4822" s="40">
        <v>44998</v>
      </c>
      <c r="BB4822">
        <f t="shared" si="931"/>
        <v>25.015808159548001</v>
      </c>
      <c r="BC4822" s="40">
        <v>44998</v>
      </c>
      <c r="BD4822">
        <f t="shared" si="932"/>
        <v>72.155798161581799</v>
      </c>
      <c r="BE4822" s="40">
        <v>44998</v>
      </c>
      <c r="BF4822">
        <f t="shared" si="933"/>
        <v>31.009299169961999</v>
      </c>
      <c r="BG4822" s="40">
        <v>44998</v>
      </c>
      <c r="BH4822">
        <f t="shared" si="934"/>
        <v>252.0335163680088</v>
      </c>
      <c r="BJ4822" s="40">
        <v>44998</v>
      </c>
      <c r="BK4822">
        <f t="shared" si="935"/>
        <v>380.21442185910064</v>
      </c>
      <c r="BL4822">
        <f>BK4822-MAX($BK$3:BK4822)</f>
        <v>-14.218709950196171</v>
      </c>
      <c r="BZ4822" s="40">
        <v>44998</v>
      </c>
      <c r="CA4822">
        <f t="shared" si="936"/>
        <v>0</v>
      </c>
      <c r="CB4822" s="40">
        <v>44998</v>
      </c>
      <c r="CC4822">
        <f t="shared" si="937"/>
        <v>25.636467659683898</v>
      </c>
      <c r="CD4822" s="40">
        <v>44998</v>
      </c>
      <c r="CE4822">
        <f t="shared" si="938"/>
        <v>34.3978990807909</v>
      </c>
      <c r="CF4822" s="40">
        <v>44998</v>
      </c>
      <c r="CG4822">
        <f t="shared" si="939"/>
        <v>37.605115537285599</v>
      </c>
      <c r="CH4822" s="40">
        <v>44998</v>
      </c>
      <c r="CI4822">
        <f t="shared" si="940"/>
        <v>165.19920066161731</v>
      </c>
      <c r="CK4822" s="40">
        <v>44998</v>
      </c>
      <c r="CL4822">
        <f t="shared" si="941"/>
        <v>262.83868293937769</v>
      </c>
      <c r="CM4822">
        <f>CL4822-MAX($CL$3:CL4822)</f>
        <v>-6.9087099501959983</v>
      </c>
    </row>
    <row r="4823" spans="27:91">
      <c r="AA4823" s="26"/>
      <c r="AB4823" s="27"/>
      <c r="AY4823" s="38">
        <v>44999</v>
      </c>
      <c r="AZ4823">
        <f t="shared" si="930"/>
        <v>0</v>
      </c>
      <c r="BA4823" s="40">
        <v>44999</v>
      </c>
      <c r="BB4823">
        <f t="shared" si="931"/>
        <v>25.015808159548001</v>
      </c>
      <c r="BC4823" s="40">
        <v>44999</v>
      </c>
      <c r="BD4823">
        <f t="shared" si="932"/>
        <v>65.215798161581802</v>
      </c>
      <c r="BE4823" s="40">
        <v>44999</v>
      </c>
      <c r="BF4823">
        <f t="shared" si="933"/>
        <v>31.009299169961999</v>
      </c>
      <c r="BG4823" s="40">
        <v>44999</v>
      </c>
      <c r="BH4823">
        <f t="shared" si="934"/>
        <v>252.0335163680088</v>
      </c>
      <c r="BJ4823" s="40">
        <v>44999</v>
      </c>
      <c r="BK4823">
        <f t="shared" si="935"/>
        <v>373.27442185910058</v>
      </c>
      <c r="BL4823">
        <f>BK4823-MAX($BK$3:BK4823)</f>
        <v>-21.158709950196226</v>
      </c>
      <c r="BZ4823" s="40">
        <v>44999</v>
      </c>
      <c r="CA4823">
        <f t="shared" si="936"/>
        <v>0</v>
      </c>
      <c r="CB4823" s="40">
        <v>44999</v>
      </c>
      <c r="CC4823">
        <f t="shared" si="937"/>
        <v>25.636467659683898</v>
      </c>
      <c r="CD4823" s="40">
        <v>44999</v>
      </c>
      <c r="CE4823">
        <f t="shared" si="938"/>
        <v>31.847899080790899</v>
      </c>
      <c r="CF4823" s="40">
        <v>44999</v>
      </c>
      <c r="CG4823">
        <f t="shared" si="939"/>
        <v>37.605115537285599</v>
      </c>
      <c r="CH4823" s="40">
        <v>44999</v>
      </c>
      <c r="CI4823">
        <f t="shared" si="940"/>
        <v>165.19920066161731</v>
      </c>
      <c r="CK4823" s="40">
        <v>44999</v>
      </c>
      <c r="CL4823">
        <f t="shared" si="941"/>
        <v>260.28868293937774</v>
      </c>
      <c r="CM4823">
        <f>CL4823-MAX($CL$3:CL4823)</f>
        <v>-9.4587099501959528</v>
      </c>
    </row>
    <row r="4824" spans="27:91">
      <c r="AA4824" s="26"/>
      <c r="AB4824" s="27"/>
      <c r="AY4824" s="38">
        <v>45000</v>
      </c>
      <c r="AZ4824">
        <f t="shared" si="930"/>
        <v>0</v>
      </c>
      <c r="BA4824" s="40">
        <v>45000</v>
      </c>
      <c r="BB4824">
        <f t="shared" si="931"/>
        <v>25.015808159548001</v>
      </c>
      <c r="BC4824" s="40">
        <v>45000</v>
      </c>
      <c r="BD4824">
        <f t="shared" si="932"/>
        <v>69.115798161581793</v>
      </c>
      <c r="BE4824" s="40">
        <v>45000</v>
      </c>
      <c r="BF4824">
        <f t="shared" si="933"/>
        <v>31.009299169961999</v>
      </c>
      <c r="BG4824" s="40">
        <v>45000</v>
      </c>
      <c r="BH4824">
        <f t="shared" si="934"/>
        <v>252.0335163680088</v>
      </c>
      <c r="BJ4824" s="40">
        <v>45000</v>
      </c>
      <c r="BK4824">
        <f t="shared" si="935"/>
        <v>377.17442185910056</v>
      </c>
      <c r="BL4824">
        <f>BK4824-MAX($BK$3:BK4824)</f>
        <v>-17.258709950196248</v>
      </c>
      <c r="BZ4824" s="40">
        <v>45000</v>
      </c>
      <c r="CA4824">
        <f t="shared" si="936"/>
        <v>0</v>
      </c>
      <c r="CB4824" s="40">
        <v>45000</v>
      </c>
      <c r="CC4824">
        <f t="shared" si="937"/>
        <v>25.636467659683898</v>
      </c>
      <c r="CD4824" s="40">
        <v>45000</v>
      </c>
      <c r="CE4824">
        <f t="shared" si="938"/>
        <v>33.797899080790899</v>
      </c>
      <c r="CF4824" s="40">
        <v>45000</v>
      </c>
      <c r="CG4824">
        <f t="shared" si="939"/>
        <v>37.605115537285599</v>
      </c>
      <c r="CH4824" s="40">
        <v>45000</v>
      </c>
      <c r="CI4824">
        <f t="shared" si="940"/>
        <v>165.19920066161731</v>
      </c>
      <c r="CK4824" s="40">
        <v>45000</v>
      </c>
      <c r="CL4824">
        <f t="shared" si="941"/>
        <v>262.23868293937772</v>
      </c>
      <c r="CM4824">
        <f>CL4824-MAX($CL$3:CL4824)</f>
        <v>-7.5087099501959642</v>
      </c>
    </row>
    <row r="4825" spans="27:91">
      <c r="AA4825" s="26"/>
      <c r="AB4825" s="27"/>
      <c r="AY4825" s="38">
        <v>45001</v>
      </c>
      <c r="AZ4825">
        <f t="shared" si="930"/>
        <v>0</v>
      </c>
      <c r="BA4825" s="40">
        <v>45001</v>
      </c>
      <c r="BB4825">
        <f t="shared" si="931"/>
        <v>25.015808159548001</v>
      </c>
      <c r="BC4825" s="40">
        <v>45001</v>
      </c>
      <c r="BD4825">
        <f t="shared" si="932"/>
        <v>68.075798161581801</v>
      </c>
      <c r="BE4825" s="40">
        <v>45001</v>
      </c>
      <c r="BF4825">
        <f t="shared" si="933"/>
        <v>31.009299169961999</v>
      </c>
      <c r="BG4825" s="40">
        <v>45001</v>
      </c>
      <c r="BH4825">
        <f t="shared" si="934"/>
        <v>252.0335163680088</v>
      </c>
      <c r="BJ4825" s="40">
        <v>45001</v>
      </c>
      <c r="BK4825">
        <f t="shared" si="935"/>
        <v>376.1344218591006</v>
      </c>
      <c r="BL4825">
        <f>BK4825-MAX($BK$3:BK4825)</f>
        <v>-18.298709950196212</v>
      </c>
      <c r="BZ4825" s="40">
        <v>45001</v>
      </c>
      <c r="CA4825">
        <f t="shared" si="936"/>
        <v>0</v>
      </c>
      <c r="CB4825" s="40">
        <v>45001</v>
      </c>
      <c r="CC4825">
        <f t="shared" si="937"/>
        <v>25.636467659683898</v>
      </c>
      <c r="CD4825" s="40">
        <v>45001</v>
      </c>
      <c r="CE4825">
        <f t="shared" si="938"/>
        <v>33.277899080790903</v>
      </c>
      <c r="CF4825" s="40">
        <v>45001</v>
      </c>
      <c r="CG4825">
        <f t="shared" si="939"/>
        <v>37.605115537285599</v>
      </c>
      <c r="CH4825" s="40">
        <v>45001</v>
      </c>
      <c r="CI4825">
        <f t="shared" si="940"/>
        <v>165.19920066161731</v>
      </c>
      <c r="CK4825" s="40">
        <v>45001</v>
      </c>
      <c r="CL4825">
        <f t="shared" si="941"/>
        <v>261.71868293937769</v>
      </c>
      <c r="CM4825">
        <f>CL4825-MAX($CL$3:CL4825)</f>
        <v>-8.0287099501960029</v>
      </c>
    </row>
    <row r="4826" spans="27:91">
      <c r="AA4826" s="26"/>
      <c r="AB4826" s="27"/>
      <c r="AY4826" s="38">
        <v>45002</v>
      </c>
      <c r="AZ4826">
        <f t="shared" si="930"/>
        <v>0</v>
      </c>
      <c r="BA4826" s="40">
        <v>45002</v>
      </c>
      <c r="BB4826">
        <f t="shared" si="931"/>
        <v>25.015808159548001</v>
      </c>
      <c r="BC4826" s="40">
        <v>45002</v>
      </c>
      <c r="BD4826">
        <f t="shared" si="932"/>
        <v>70.615798161581793</v>
      </c>
      <c r="BE4826" s="40">
        <v>45002</v>
      </c>
      <c r="BF4826">
        <f t="shared" si="933"/>
        <v>31.009299169961999</v>
      </c>
      <c r="BG4826" s="40">
        <v>45002</v>
      </c>
      <c r="BH4826">
        <f t="shared" si="934"/>
        <v>252.0335163680088</v>
      </c>
      <c r="BJ4826" s="40">
        <v>45002</v>
      </c>
      <c r="BK4826">
        <f t="shared" si="935"/>
        <v>378.67442185910056</v>
      </c>
      <c r="BL4826">
        <f>BK4826-MAX($BK$3:BK4826)</f>
        <v>-15.758709950196248</v>
      </c>
      <c r="BZ4826" s="40">
        <v>45002</v>
      </c>
      <c r="CA4826">
        <f t="shared" si="936"/>
        <v>0</v>
      </c>
      <c r="CB4826" s="40">
        <v>45002</v>
      </c>
      <c r="CC4826">
        <f t="shared" si="937"/>
        <v>25.636467659683898</v>
      </c>
      <c r="CD4826" s="40">
        <v>45002</v>
      </c>
      <c r="CE4826">
        <f t="shared" si="938"/>
        <v>34.547899080790899</v>
      </c>
      <c r="CF4826" s="40">
        <v>45002</v>
      </c>
      <c r="CG4826">
        <f t="shared" si="939"/>
        <v>37.605115537285599</v>
      </c>
      <c r="CH4826" s="40">
        <v>45002</v>
      </c>
      <c r="CI4826">
        <f t="shared" si="940"/>
        <v>165.19920066161731</v>
      </c>
      <c r="CK4826" s="40">
        <v>45002</v>
      </c>
      <c r="CL4826">
        <f t="shared" si="941"/>
        <v>262.98868293937772</v>
      </c>
      <c r="CM4826">
        <f>CL4826-MAX($CL$3:CL4826)</f>
        <v>-6.7587099501959642</v>
      </c>
    </row>
    <row r="4827" spans="27:91">
      <c r="AA4827" s="26"/>
      <c r="AB4827" s="27"/>
      <c r="AY4827" s="38">
        <v>45003</v>
      </c>
      <c r="AZ4827">
        <f t="shared" si="930"/>
        <v>0</v>
      </c>
      <c r="BA4827" s="40">
        <v>45003</v>
      </c>
      <c r="BB4827">
        <f t="shared" si="931"/>
        <v>25.015808159548001</v>
      </c>
      <c r="BC4827" s="40">
        <v>45003</v>
      </c>
      <c r="BD4827">
        <f t="shared" si="932"/>
        <v>70.615798161581793</v>
      </c>
      <c r="BE4827" s="40">
        <v>45003</v>
      </c>
      <c r="BF4827">
        <f t="shared" si="933"/>
        <v>31.009299169961999</v>
      </c>
      <c r="BG4827" s="40">
        <v>45003</v>
      </c>
      <c r="BH4827">
        <f t="shared" si="934"/>
        <v>252.0335163680088</v>
      </c>
      <c r="BJ4827" s="40">
        <v>45003</v>
      </c>
      <c r="BK4827">
        <f t="shared" si="935"/>
        <v>378.67442185910056</v>
      </c>
      <c r="BL4827">
        <f>BK4827-MAX($BK$3:BK4827)</f>
        <v>-15.758709950196248</v>
      </c>
      <c r="BZ4827" s="40">
        <v>45003</v>
      </c>
      <c r="CA4827">
        <f t="shared" si="936"/>
        <v>0</v>
      </c>
      <c r="CB4827" s="40">
        <v>45003</v>
      </c>
      <c r="CC4827">
        <f t="shared" si="937"/>
        <v>25.636467659683898</v>
      </c>
      <c r="CD4827" s="40">
        <v>45003</v>
      </c>
      <c r="CE4827">
        <f t="shared" si="938"/>
        <v>34.547899080790899</v>
      </c>
      <c r="CF4827" s="40">
        <v>45003</v>
      </c>
      <c r="CG4827">
        <f t="shared" si="939"/>
        <v>37.605115537285599</v>
      </c>
      <c r="CH4827" s="40">
        <v>45003</v>
      </c>
      <c r="CI4827">
        <f t="shared" si="940"/>
        <v>165.19920066161731</v>
      </c>
      <c r="CK4827" s="40">
        <v>45003</v>
      </c>
      <c r="CL4827">
        <f t="shared" si="941"/>
        <v>262.98868293937772</v>
      </c>
      <c r="CM4827">
        <f>CL4827-MAX($CL$3:CL4827)</f>
        <v>-6.7587099501959642</v>
      </c>
    </row>
    <row r="4828" spans="27:91">
      <c r="AA4828" s="26"/>
      <c r="AB4828" s="27"/>
      <c r="AY4828" s="38">
        <v>45004</v>
      </c>
      <c r="AZ4828">
        <f t="shared" si="930"/>
        <v>0</v>
      </c>
      <c r="BA4828" s="40">
        <v>45004</v>
      </c>
      <c r="BB4828">
        <f t="shared" si="931"/>
        <v>25.015808159548001</v>
      </c>
      <c r="BC4828" s="40">
        <v>45004</v>
      </c>
      <c r="BD4828">
        <f t="shared" si="932"/>
        <v>70.615798161581793</v>
      </c>
      <c r="BE4828" s="40">
        <v>45004</v>
      </c>
      <c r="BF4828">
        <f t="shared" si="933"/>
        <v>31.009299169961999</v>
      </c>
      <c r="BG4828" s="40">
        <v>45004</v>
      </c>
      <c r="BH4828">
        <f t="shared" si="934"/>
        <v>252.0335163680088</v>
      </c>
      <c r="BJ4828" s="40">
        <v>45004</v>
      </c>
      <c r="BK4828">
        <f t="shared" si="935"/>
        <v>378.67442185910056</v>
      </c>
      <c r="BL4828">
        <f>BK4828-MAX($BK$3:BK4828)</f>
        <v>-15.758709950196248</v>
      </c>
      <c r="BZ4828" s="40">
        <v>45004</v>
      </c>
      <c r="CA4828">
        <f t="shared" si="936"/>
        <v>0</v>
      </c>
      <c r="CB4828" s="40">
        <v>45004</v>
      </c>
      <c r="CC4828">
        <f t="shared" si="937"/>
        <v>25.636467659683898</v>
      </c>
      <c r="CD4828" s="40">
        <v>45004</v>
      </c>
      <c r="CE4828">
        <f t="shared" si="938"/>
        <v>34.547899080790899</v>
      </c>
      <c r="CF4828" s="40">
        <v>45004</v>
      </c>
      <c r="CG4828">
        <f t="shared" si="939"/>
        <v>37.605115537285599</v>
      </c>
      <c r="CH4828" s="40">
        <v>45004</v>
      </c>
      <c r="CI4828">
        <f t="shared" si="940"/>
        <v>165.19920066161731</v>
      </c>
      <c r="CK4828" s="40">
        <v>45004</v>
      </c>
      <c r="CL4828">
        <f t="shared" si="941"/>
        <v>262.98868293937772</v>
      </c>
      <c r="CM4828">
        <f>CL4828-MAX($CL$3:CL4828)</f>
        <v>-6.7587099501959642</v>
      </c>
    </row>
    <row r="4829" spans="27:91">
      <c r="AA4829" s="26"/>
      <c r="AB4829" s="27"/>
      <c r="AY4829" s="38">
        <v>45005</v>
      </c>
      <c r="AZ4829">
        <f t="shared" si="930"/>
        <v>0</v>
      </c>
      <c r="BA4829" s="40">
        <v>45005</v>
      </c>
      <c r="BB4829">
        <f t="shared" si="931"/>
        <v>25.015808159548001</v>
      </c>
      <c r="BC4829" s="40">
        <v>45005</v>
      </c>
      <c r="BD4829">
        <f t="shared" si="932"/>
        <v>68.635798161581803</v>
      </c>
      <c r="BE4829" s="40">
        <v>45005</v>
      </c>
      <c r="BF4829">
        <f t="shared" si="933"/>
        <v>31.009299169961999</v>
      </c>
      <c r="BG4829" s="40">
        <v>45005</v>
      </c>
      <c r="BH4829">
        <f t="shared" si="934"/>
        <v>252.0335163680088</v>
      </c>
      <c r="BJ4829" s="40">
        <v>45005</v>
      </c>
      <c r="BK4829">
        <f t="shared" si="935"/>
        <v>376.6944218591006</v>
      </c>
      <c r="BL4829">
        <f>BK4829-MAX($BK$3:BK4829)</f>
        <v>-17.73870995019621</v>
      </c>
      <c r="BZ4829" s="40">
        <v>45005</v>
      </c>
      <c r="CA4829">
        <f t="shared" si="936"/>
        <v>0</v>
      </c>
      <c r="CB4829" s="40">
        <v>45005</v>
      </c>
      <c r="CC4829">
        <f t="shared" si="937"/>
        <v>25.636467659683898</v>
      </c>
      <c r="CD4829" s="40">
        <v>45005</v>
      </c>
      <c r="CE4829">
        <f t="shared" si="938"/>
        <v>33.557899080790897</v>
      </c>
      <c r="CF4829" s="40">
        <v>45005</v>
      </c>
      <c r="CG4829">
        <f t="shared" si="939"/>
        <v>37.605115537285599</v>
      </c>
      <c r="CH4829" s="40">
        <v>45005</v>
      </c>
      <c r="CI4829">
        <f t="shared" si="940"/>
        <v>165.19920066161731</v>
      </c>
      <c r="CK4829" s="40">
        <v>45005</v>
      </c>
      <c r="CL4829">
        <f t="shared" si="941"/>
        <v>261.99868293937772</v>
      </c>
      <c r="CM4829">
        <f>CL4829-MAX($CL$3:CL4829)</f>
        <v>-7.7487099501959733</v>
      </c>
    </row>
    <row r="4830" spans="27:91">
      <c r="AA4830" s="26"/>
      <c r="AB4830" s="27"/>
      <c r="AY4830" s="38">
        <v>45006</v>
      </c>
      <c r="AZ4830">
        <f t="shared" si="930"/>
        <v>0</v>
      </c>
      <c r="BA4830" s="40">
        <v>45006</v>
      </c>
      <c r="BB4830">
        <f t="shared" si="931"/>
        <v>25.015808159548001</v>
      </c>
      <c r="BC4830" s="40">
        <v>45006</v>
      </c>
      <c r="BD4830">
        <f t="shared" si="932"/>
        <v>70.2957981615818</v>
      </c>
      <c r="BE4830" s="40">
        <v>45006</v>
      </c>
      <c r="BF4830">
        <f t="shared" si="933"/>
        <v>31.469299169961999</v>
      </c>
      <c r="BG4830" s="40">
        <v>45006</v>
      </c>
      <c r="BH4830">
        <f t="shared" si="934"/>
        <v>252.0335163680088</v>
      </c>
      <c r="BJ4830" s="40">
        <v>45006</v>
      </c>
      <c r="BK4830">
        <f t="shared" si="935"/>
        <v>378.81442185910061</v>
      </c>
      <c r="BL4830">
        <f>BK4830-MAX($BK$3:BK4830)</f>
        <v>-15.618709950196205</v>
      </c>
      <c r="BZ4830" s="40">
        <v>45006</v>
      </c>
      <c r="CA4830">
        <f t="shared" si="936"/>
        <v>0</v>
      </c>
      <c r="CB4830" s="40">
        <v>45006</v>
      </c>
      <c r="CC4830">
        <f t="shared" si="937"/>
        <v>25.636467659683898</v>
      </c>
      <c r="CD4830" s="40">
        <v>45006</v>
      </c>
      <c r="CE4830">
        <f t="shared" si="938"/>
        <v>34.387899080790902</v>
      </c>
      <c r="CF4830" s="40">
        <v>45006</v>
      </c>
      <c r="CG4830">
        <f t="shared" si="939"/>
        <v>38.0651155372856</v>
      </c>
      <c r="CH4830" s="40">
        <v>45006</v>
      </c>
      <c r="CI4830">
        <f t="shared" si="940"/>
        <v>165.19920066161731</v>
      </c>
      <c r="CK4830" s="40">
        <v>45006</v>
      </c>
      <c r="CL4830">
        <f t="shared" si="941"/>
        <v>263.28868293937774</v>
      </c>
      <c r="CM4830">
        <f>CL4830-MAX($CL$3:CL4830)</f>
        <v>-6.4587099501959528</v>
      </c>
    </row>
    <row r="4831" spans="27:91">
      <c r="AA4831" s="26"/>
      <c r="AB4831" s="27"/>
      <c r="AY4831" s="38">
        <v>45007</v>
      </c>
      <c r="AZ4831">
        <f t="shared" si="930"/>
        <v>0</v>
      </c>
      <c r="BA4831" s="40">
        <v>45007</v>
      </c>
      <c r="BB4831">
        <f t="shared" si="931"/>
        <v>25.015808159548001</v>
      </c>
      <c r="BC4831" s="40">
        <v>45007</v>
      </c>
      <c r="BD4831">
        <f t="shared" si="932"/>
        <v>71.7838633270906</v>
      </c>
      <c r="BE4831" s="40">
        <v>45007</v>
      </c>
      <c r="BF4831">
        <f t="shared" si="933"/>
        <v>31.809299169961999</v>
      </c>
      <c r="BG4831" s="40">
        <v>45007</v>
      </c>
      <c r="BH4831">
        <f t="shared" si="934"/>
        <v>252.0335163680088</v>
      </c>
      <c r="BJ4831" s="40">
        <v>45007</v>
      </c>
      <c r="BK4831">
        <f t="shared" si="935"/>
        <v>380.64248702460941</v>
      </c>
      <c r="BL4831">
        <f>BK4831-MAX($BK$3:BK4831)</f>
        <v>-13.790644784687402</v>
      </c>
      <c r="BZ4831" s="40">
        <v>45007</v>
      </c>
      <c r="CA4831">
        <f t="shared" si="936"/>
        <v>0</v>
      </c>
      <c r="CB4831" s="40">
        <v>45007</v>
      </c>
      <c r="CC4831">
        <f t="shared" si="937"/>
        <v>25.636467659683898</v>
      </c>
      <c r="CD4831" s="40">
        <v>45007</v>
      </c>
      <c r="CE4831">
        <f t="shared" si="938"/>
        <v>35.131931663545402</v>
      </c>
      <c r="CF4831" s="40">
        <v>45007</v>
      </c>
      <c r="CG4831">
        <f t="shared" si="939"/>
        <v>38.405115537285603</v>
      </c>
      <c r="CH4831" s="40">
        <v>45007</v>
      </c>
      <c r="CI4831">
        <f t="shared" si="940"/>
        <v>165.19920066161731</v>
      </c>
      <c r="CK4831" s="40">
        <v>45007</v>
      </c>
      <c r="CL4831">
        <f t="shared" si="941"/>
        <v>264.37271552213224</v>
      </c>
      <c r="CM4831">
        <f>CL4831-MAX($CL$3:CL4831)</f>
        <v>-5.3746773674414499</v>
      </c>
    </row>
    <row r="4832" spans="27:91">
      <c r="AA4832" s="26"/>
      <c r="AB4832" s="27"/>
      <c r="AY4832" s="38">
        <v>45008</v>
      </c>
      <c r="AZ4832">
        <f t="shared" si="930"/>
        <v>0</v>
      </c>
      <c r="BA4832" s="40">
        <v>45008</v>
      </c>
      <c r="BB4832">
        <f t="shared" si="931"/>
        <v>25.015808159548001</v>
      </c>
      <c r="BC4832" s="40">
        <v>45008</v>
      </c>
      <c r="BD4832">
        <f t="shared" si="932"/>
        <v>71.929830744336201</v>
      </c>
      <c r="BE4832" s="40">
        <v>45008</v>
      </c>
      <c r="BF4832">
        <f t="shared" si="933"/>
        <v>31.929299169962</v>
      </c>
      <c r="BG4832" s="40">
        <v>45008</v>
      </c>
      <c r="BH4832">
        <f t="shared" si="934"/>
        <v>252.0335163680088</v>
      </c>
      <c r="BJ4832" s="40">
        <v>45008</v>
      </c>
      <c r="BK4832">
        <f t="shared" si="935"/>
        <v>380.90845444185504</v>
      </c>
      <c r="BL4832">
        <f>BK4832-MAX($BK$3:BK4832)</f>
        <v>-13.524677367441768</v>
      </c>
      <c r="BZ4832" s="40">
        <v>45008</v>
      </c>
      <c r="CA4832">
        <f t="shared" si="936"/>
        <v>0</v>
      </c>
      <c r="CB4832" s="40">
        <v>45008</v>
      </c>
      <c r="CC4832">
        <f t="shared" si="937"/>
        <v>25.636467659683898</v>
      </c>
      <c r="CD4832" s="40">
        <v>45008</v>
      </c>
      <c r="CE4832">
        <f t="shared" si="938"/>
        <v>35.204915372168102</v>
      </c>
      <c r="CF4832" s="40">
        <v>45008</v>
      </c>
      <c r="CG4832">
        <f t="shared" si="939"/>
        <v>38.5251155372856</v>
      </c>
      <c r="CH4832" s="40">
        <v>45008</v>
      </c>
      <c r="CI4832">
        <f t="shared" si="940"/>
        <v>165.19920066161731</v>
      </c>
      <c r="CK4832" s="40">
        <v>45008</v>
      </c>
      <c r="CL4832">
        <f t="shared" si="941"/>
        <v>264.56569923075494</v>
      </c>
      <c r="CM4832">
        <f>CL4832-MAX($CL$3:CL4832)</f>
        <v>-5.1816936588187446</v>
      </c>
    </row>
    <row r="4833" spans="27:91">
      <c r="AA4833" s="26"/>
      <c r="AB4833" s="27"/>
      <c r="AY4833" s="38">
        <v>45009</v>
      </c>
      <c r="AZ4833">
        <f t="shared" si="930"/>
        <v>0</v>
      </c>
      <c r="BA4833" s="40">
        <v>45009</v>
      </c>
      <c r="BB4833">
        <f t="shared" si="931"/>
        <v>25.015808159548001</v>
      </c>
      <c r="BC4833" s="40">
        <v>45009</v>
      </c>
      <c r="BD4833">
        <f t="shared" si="932"/>
        <v>72.029830744336195</v>
      </c>
      <c r="BE4833" s="40">
        <v>45009</v>
      </c>
      <c r="BF4833">
        <f t="shared" si="933"/>
        <v>32.189299169961998</v>
      </c>
      <c r="BG4833" s="40">
        <v>45009</v>
      </c>
      <c r="BH4833">
        <f t="shared" si="934"/>
        <v>252.0335163680088</v>
      </c>
      <c r="BJ4833" s="40">
        <v>45009</v>
      </c>
      <c r="BK4833">
        <f t="shared" si="935"/>
        <v>381.268454441855</v>
      </c>
      <c r="BL4833">
        <f>BK4833-MAX($BK$3:BK4833)</f>
        <v>-13.164677367441811</v>
      </c>
      <c r="BZ4833" s="40">
        <v>45009</v>
      </c>
      <c r="CA4833">
        <f t="shared" si="936"/>
        <v>0</v>
      </c>
      <c r="CB4833" s="40">
        <v>45009</v>
      </c>
      <c r="CC4833">
        <f t="shared" si="937"/>
        <v>25.636467659683898</v>
      </c>
      <c r="CD4833" s="40">
        <v>45009</v>
      </c>
      <c r="CE4833">
        <f t="shared" si="938"/>
        <v>35.254915372168099</v>
      </c>
      <c r="CF4833" s="40">
        <v>45009</v>
      </c>
      <c r="CG4833">
        <f t="shared" si="939"/>
        <v>38.785115537285598</v>
      </c>
      <c r="CH4833" s="40">
        <v>45009</v>
      </c>
      <c r="CI4833">
        <f t="shared" si="940"/>
        <v>165.19920066161731</v>
      </c>
      <c r="CK4833" s="40">
        <v>45009</v>
      </c>
      <c r="CL4833">
        <f t="shared" si="941"/>
        <v>264.87569923075489</v>
      </c>
      <c r="CM4833">
        <f>CL4833-MAX($CL$3:CL4833)</f>
        <v>-4.8716936588187991</v>
      </c>
    </row>
    <row r="4834" spans="27:91">
      <c r="AA4834" s="26"/>
      <c r="AB4834" s="27"/>
      <c r="AY4834" s="38">
        <v>45010</v>
      </c>
      <c r="AZ4834">
        <f t="shared" si="930"/>
        <v>0</v>
      </c>
      <c r="BA4834" s="40">
        <v>45010</v>
      </c>
      <c r="BB4834">
        <f t="shared" si="931"/>
        <v>25.015808159548001</v>
      </c>
      <c r="BC4834" s="40">
        <v>45010</v>
      </c>
      <c r="BD4834">
        <f t="shared" si="932"/>
        <v>72.029830744336195</v>
      </c>
      <c r="BE4834" s="40">
        <v>45010</v>
      </c>
      <c r="BF4834">
        <f t="shared" si="933"/>
        <v>32.189299169961998</v>
      </c>
      <c r="BG4834" s="40">
        <v>45010</v>
      </c>
      <c r="BH4834">
        <f t="shared" si="934"/>
        <v>252.0335163680088</v>
      </c>
      <c r="BJ4834" s="40">
        <v>45010</v>
      </c>
      <c r="BK4834">
        <f t="shared" si="935"/>
        <v>381.268454441855</v>
      </c>
      <c r="BL4834">
        <f>BK4834-MAX($BK$3:BK4834)</f>
        <v>-13.164677367441811</v>
      </c>
      <c r="BZ4834" s="40">
        <v>45010</v>
      </c>
      <c r="CA4834">
        <f t="shared" si="936"/>
        <v>0</v>
      </c>
      <c r="CB4834" s="40">
        <v>45010</v>
      </c>
      <c r="CC4834">
        <f t="shared" si="937"/>
        <v>25.636467659683898</v>
      </c>
      <c r="CD4834" s="40">
        <v>45010</v>
      </c>
      <c r="CE4834">
        <f t="shared" si="938"/>
        <v>35.254915372168099</v>
      </c>
      <c r="CF4834" s="40">
        <v>45010</v>
      </c>
      <c r="CG4834">
        <f t="shared" si="939"/>
        <v>38.785115537285598</v>
      </c>
      <c r="CH4834" s="40">
        <v>45010</v>
      </c>
      <c r="CI4834">
        <f t="shared" si="940"/>
        <v>165.19920066161731</v>
      </c>
      <c r="CK4834" s="40">
        <v>45010</v>
      </c>
      <c r="CL4834">
        <f t="shared" si="941"/>
        <v>264.87569923075489</v>
      </c>
      <c r="CM4834">
        <f>CL4834-MAX($CL$3:CL4834)</f>
        <v>-4.8716936588187991</v>
      </c>
    </row>
    <row r="4835" spans="27:91">
      <c r="AA4835" s="26"/>
      <c r="AB4835" s="27"/>
      <c r="AY4835" s="38">
        <v>45011</v>
      </c>
      <c r="AZ4835">
        <f t="shared" si="930"/>
        <v>0</v>
      </c>
      <c r="BA4835" s="40">
        <v>45011</v>
      </c>
      <c r="BB4835">
        <f t="shared" si="931"/>
        <v>25.015808159548001</v>
      </c>
      <c r="BC4835" s="40">
        <v>45011</v>
      </c>
      <c r="BD4835">
        <f t="shared" si="932"/>
        <v>72.029830744336195</v>
      </c>
      <c r="BE4835" s="40">
        <v>45011</v>
      </c>
      <c r="BF4835">
        <f t="shared" si="933"/>
        <v>32.189299169961998</v>
      </c>
      <c r="BG4835" s="40">
        <v>45011</v>
      </c>
      <c r="BH4835">
        <f t="shared" si="934"/>
        <v>252.0335163680088</v>
      </c>
      <c r="BJ4835" s="40">
        <v>45011</v>
      </c>
      <c r="BK4835">
        <f t="shared" si="935"/>
        <v>381.268454441855</v>
      </c>
      <c r="BL4835">
        <f>BK4835-MAX($BK$3:BK4835)</f>
        <v>-13.164677367441811</v>
      </c>
      <c r="BZ4835" s="40">
        <v>45011</v>
      </c>
      <c r="CA4835">
        <f t="shared" si="936"/>
        <v>0</v>
      </c>
      <c r="CB4835" s="40">
        <v>45011</v>
      </c>
      <c r="CC4835">
        <f t="shared" si="937"/>
        <v>25.636467659683898</v>
      </c>
      <c r="CD4835" s="40">
        <v>45011</v>
      </c>
      <c r="CE4835">
        <f t="shared" si="938"/>
        <v>35.254915372168099</v>
      </c>
      <c r="CF4835" s="40">
        <v>45011</v>
      </c>
      <c r="CG4835">
        <f t="shared" si="939"/>
        <v>38.785115537285598</v>
      </c>
      <c r="CH4835" s="40">
        <v>45011</v>
      </c>
      <c r="CI4835">
        <f t="shared" si="940"/>
        <v>165.19920066161731</v>
      </c>
      <c r="CK4835" s="40">
        <v>45011</v>
      </c>
      <c r="CL4835">
        <f t="shared" si="941"/>
        <v>264.87569923075489</v>
      </c>
      <c r="CM4835">
        <f>CL4835-MAX($CL$3:CL4835)</f>
        <v>-4.8716936588187991</v>
      </c>
    </row>
    <row r="4836" spans="27:91">
      <c r="AA4836" s="26"/>
      <c r="AB4836" s="27"/>
      <c r="AY4836" s="38">
        <v>45012</v>
      </c>
      <c r="AZ4836">
        <f t="shared" si="930"/>
        <v>0</v>
      </c>
      <c r="BA4836" s="40">
        <v>45012</v>
      </c>
      <c r="BB4836">
        <f t="shared" si="931"/>
        <v>25.015808159548001</v>
      </c>
      <c r="BC4836" s="40">
        <v>45012</v>
      </c>
      <c r="BD4836">
        <f t="shared" si="932"/>
        <v>72.029830744336195</v>
      </c>
      <c r="BE4836" s="40">
        <v>45012</v>
      </c>
      <c r="BF4836">
        <f t="shared" si="933"/>
        <v>32.409299169961997</v>
      </c>
      <c r="BG4836" s="40">
        <v>45012</v>
      </c>
      <c r="BH4836">
        <f t="shared" si="934"/>
        <v>252.0335163680088</v>
      </c>
      <c r="BJ4836" s="40">
        <v>45012</v>
      </c>
      <c r="BK4836">
        <f t="shared" si="935"/>
        <v>381.48845444185497</v>
      </c>
      <c r="BL4836">
        <f>BK4836-MAX($BK$3:BK4836)</f>
        <v>-12.944677367441841</v>
      </c>
      <c r="BZ4836" s="40">
        <v>45012</v>
      </c>
      <c r="CA4836">
        <f t="shared" si="936"/>
        <v>0</v>
      </c>
      <c r="CB4836" s="40">
        <v>45012</v>
      </c>
      <c r="CC4836">
        <f t="shared" si="937"/>
        <v>25.636467659683898</v>
      </c>
      <c r="CD4836" s="40">
        <v>45012</v>
      </c>
      <c r="CE4836">
        <f t="shared" si="938"/>
        <v>35.254915372168099</v>
      </c>
      <c r="CF4836" s="40">
        <v>45012</v>
      </c>
      <c r="CG4836">
        <f t="shared" si="939"/>
        <v>39.005115537285597</v>
      </c>
      <c r="CH4836" s="40">
        <v>45012</v>
      </c>
      <c r="CI4836">
        <f t="shared" si="940"/>
        <v>165.19920066161731</v>
      </c>
      <c r="CK4836" s="40">
        <v>45012</v>
      </c>
      <c r="CL4836">
        <f t="shared" si="941"/>
        <v>265.09569923075492</v>
      </c>
      <c r="CM4836">
        <f>CL4836-MAX($CL$3:CL4836)</f>
        <v>-4.6516936588187718</v>
      </c>
    </row>
    <row r="4837" spans="27:91">
      <c r="AA4837" s="26"/>
      <c r="AB4837" s="27"/>
      <c r="AY4837" s="38">
        <v>45013</v>
      </c>
      <c r="AZ4837">
        <f t="shared" si="930"/>
        <v>0</v>
      </c>
      <c r="BA4837" s="40">
        <v>45013</v>
      </c>
      <c r="BB4837">
        <f t="shared" si="931"/>
        <v>25.015808159548001</v>
      </c>
      <c r="BC4837" s="40">
        <v>45013</v>
      </c>
      <c r="BD4837">
        <f t="shared" si="932"/>
        <v>72.569830744336201</v>
      </c>
      <c r="BE4837" s="40">
        <v>45013</v>
      </c>
      <c r="BF4837">
        <f t="shared" si="933"/>
        <v>32.729299169961998</v>
      </c>
      <c r="BG4837" s="40">
        <v>45013</v>
      </c>
      <c r="BH4837">
        <f t="shared" si="934"/>
        <v>252.0335163680088</v>
      </c>
      <c r="BJ4837" s="40">
        <v>45013</v>
      </c>
      <c r="BK4837">
        <f t="shared" si="935"/>
        <v>382.34845444185498</v>
      </c>
      <c r="BL4837">
        <f>BK4837-MAX($BK$3:BK4837)</f>
        <v>-12.084677367441827</v>
      </c>
      <c r="BZ4837" s="40">
        <v>45013</v>
      </c>
      <c r="CA4837">
        <f t="shared" si="936"/>
        <v>0</v>
      </c>
      <c r="CB4837" s="40">
        <v>45013</v>
      </c>
      <c r="CC4837">
        <f t="shared" si="937"/>
        <v>25.636467659683898</v>
      </c>
      <c r="CD4837" s="40">
        <v>45013</v>
      </c>
      <c r="CE4837">
        <f t="shared" si="938"/>
        <v>35.524915372168103</v>
      </c>
      <c r="CF4837" s="40">
        <v>45013</v>
      </c>
      <c r="CG4837">
        <f t="shared" si="939"/>
        <v>39.325115537285598</v>
      </c>
      <c r="CH4837" s="40">
        <v>45013</v>
      </c>
      <c r="CI4837">
        <f t="shared" si="940"/>
        <v>165.19920066161731</v>
      </c>
      <c r="CK4837" s="40">
        <v>45013</v>
      </c>
      <c r="CL4837">
        <f t="shared" si="941"/>
        <v>265.68569923075489</v>
      </c>
      <c r="CM4837">
        <f>CL4837-MAX($CL$3:CL4837)</f>
        <v>-4.0616936588187968</v>
      </c>
    </row>
    <row r="4838" spans="27:91">
      <c r="AA4838" s="26"/>
      <c r="AB4838" s="27"/>
      <c r="AY4838" s="38">
        <v>45014</v>
      </c>
      <c r="AZ4838">
        <f t="shared" si="930"/>
        <v>0</v>
      </c>
      <c r="BA4838" s="40">
        <v>45014</v>
      </c>
      <c r="BB4838">
        <f t="shared" si="931"/>
        <v>25.015808159548001</v>
      </c>
      <c r="BC4838" s="40">
        <v>45014</v>
      </c>
      <c r="BD4838">
        <f t="shared" si="932"/>
        <v>72.869830744336198</v>
      </c>
      <c r="BE4838" s="40">
        <v>45014</v>
      </c>
      <c r="BF4838">
        <f t="shared" si="933"/>
        <v>32.929299169962</v>
      </c>
      <c r="BG4838" s="40">
        <v>45014</v>
      </c>
      <c r="BH4838">
        <f t="shared" si="934"/>
        <v>252.0335163680088</v>
      </c>
      <c r="BJ4838" s="40">
        <v>45014</v>
      </c>
      <c r="BK4838">
        <f t="shared" si="935"/>
        <v>382.84845444185498</v>
      </c>
      <c r="BL4838">
        <f>BK4838-MAX($BK$3:BK4838)</f>
        <v>-11.584677367441827</v>
      </c>
      <c r="BZ4838" s="40">
        <v>45014</v>
      </c>
      <c r="CA4838">
        <f t="shared" si="936"/>
        <v>0</v>
      </c>
      <c r="CB4838" s="40">
        <v>45014</v>
      </c>
      <c r="CC4838">
        <f t="shared" si="937"/>
        <v>25.636467659683898</v>
      </c>
      <c r="CD4838" s="40">
        <v>45014</v>
      </c>
      <c r="CE4838">
        <f t="shared" si="938"/>
        <v>35.674915372168101</v>
      </c>
      <c r="CF4838" s="40">
        <v>45014</v>
      </c>
      <c r="CG4838">
        <f t="shared" si="939"/>
        <v>39.5251155372856</v>
      </c>
      <c r="CH4838" s="40">
        <v>45014</v>
      </c>
      <c r="CI4838">
        <f t="shared" si="940"/>
        <v>165.19920066161731</v>
      </c>
      <c r="CK4838" s="40">
        <v>45014</v>
      </c>
      <c r="CL4838">
        <f t="shared" si="941"/>
        <v>266.03569923075491</v>
      </c>
      <c r="CM4838">
        <f>CL4838-MAX($CL$3:CL4838)</f>
        <v>-3.7116936588187741</v>
      </c>
    </row>
    <row r="4839" spans="27:91">
      <c r="AA4839" s="26"/>
      <c r="AB4839" s="27"/>
      <c r="AY4839" s="38">
        <v>45015</v>
      </c>
      <c r="AZ4839">
        <f t="shared" si="930"/>
        <v>0</v>
      </c>
      <c r="BA4839" s="40">
        <v>45015</v>
      </c>
      <c r="BB4839">
        <f t="shared" si="931"/>
        <v>25.015808159548001</v>
      </c>
      <c r="BC4839" s="40">
        <v>45015</v>
      </c>
      <c r="BD4839">
        <f t="shared" si="932"/>
        <v>72.849830744336202</v>
      </c>
      <c r="BE4839" s="40">
        <v>45015</v>
      </c>
      <c r="BF4839">
        <f t="shared" si="933"/>
        <v>32.789299169962</v>
      </c>
      <c r="BG4839" s="40">
        <v>45015</v>
      </c>
      <c r="BH4839">
        <f t="shared" si="934"/>
        <v>252.0335163680088</v>
      </c>
      <c r="BJ4839" s="40">
        <v>45015</v>
      </c>
      <c r="BK4839">
        <f t="shared" si="935"/>
        <v>382.68845444185501</v>
      </c>
      <c r="BL4839">
        <f>BK4839-MAX($BK$3:BK4839)</f>
        <v>-11.744677367441795</v>
      </c>
      <c r="BZ4839" s="40">
        <v>45015</v>
      </c>
      <c r="CA4839">
        <f t="shared" si="936"/>
        <v>0</v>
      </c>
      <c r="CB4839" s="40">
        <v>45015</v>
      </c>
      <c r="CC4839">
        <f t="shared" si="937"/>
        <v>25.636467659683898</v>
      </c>
      <c r="CD4839" s="40">
        <v>45015</v>
      </c>
      <c r="CE4839">
        <f t="shared" si="938"/>
        <v>35.664915372168103</v>
      </c>
      <c r="CF4839" s="40">
        <v>45015</v>
      </c>
      <c r="CG4839">
        <f t="shared" si="939"/>
        <v>39.3851155372856</v>
      </c>
      <c r="CH4839" s="40">
        <v>45015</v>
      </c>
      <c r="CI4839">
        <f t="shared" si="940"/>
        <v>165.19920066161731</v>
      </c>
      <c r="CK4839" s="40">
        <v>45015</v>
      </c>
      <c r="CL4839">
        <f t="shared" si="941"/>
        <v>265.88569923075488</v>
      </c>
      <c r="CM4839">
        <f>CL4839-MAX($CL$3:CL4839)</f>
        <v>-3.8616936588188082</v>
      </c>
    </row>
    <row r="4840" spans="27:91">
      <c r="AA4840" s="26"/>
      <c r="AB4840" s="27"/>
      <c r="AY4840" s="38">
        <v>45016</v>
      </c>
      <c r="AZ4840">
        <f t="shared" si="930"/>
        <v>0</v>
      </c>
      <c r="BA4840" s="40">
        <v>45016</v>
      </c>
      <c r="BB4840">
        <f t="shared" si="931"/>
        <v>25.015808159548001</v>
      </c>
      <c r="BC4840" s="40">
        <v>45016</v>
      </c>
      <c r="BD4840">
        <f t="shared" si="932"/>
        <v>72.169830744336195</v>
      </c>
      <c r="BE4840" s="40">
        <v>45016</v>
      </c>
      <c r="BF4840">
        <f t="shared" si="933"/>
        <v>32.049299169961998</v>
      </c>
      <c r="BG4840" s="40">
        <v>45016</v>
      </c>
      <c r="BH4840">
        <f t="shared" si="934"/>
        <v>252.0335163680088</v>
      </c>
      <c r="BJ4840" s="40">
        <v>45016</v>
      </c>
      <c r="BK4840">
        <f t="shared" si="935"/>
        <v>381.268454441855</v>
      </c>
      <c r="BL4840">
        <f>BK4840-MAX($BK$3:BK4840)</f>
        <v>-13.164677367441811</v>
      </c>
      <c r="BZ4840" s="40">
        <v>45016</v>
      </c>
      <c r="CA4840">
        <f t="shared" si="936"/>
        <v>0</v>
      </c>
      <c r="CB4840" s="40">
        <v>45016</v>
      </c>
      <c r="CC4840">
        <f t="shared" si="937"/>
        <v>25.636467659683898</v>
      </c>
      <c r="CD4840" s="40">
        <v>45016</v>
      </c>
      <c r="CE4840">
        <f t="shared" si="938"/>
        <v>35.3249153721681</v>
      </c>
      <c r="CF4840" s="40">
        <v>45016</v>
      </c>
      <c r="CG4840">
        <f t="shared" si="939"/>
        <v>38.645115537285598</v>
      </c>
      <c r="CH4840" s="40">
        <v>45016</v>
      </c>
      <c r="CI4840">
        <f t="shared" si="940"/>
        <v>165.19920066161731</v>
      </c>
      <c r="CK4840" s="40">
        <v>45016</v>
      </c>
      <c r="CL4840">
        <f t="shared" si="941"/>
        <v>264.8056992307549</v>
      </c>
      <c r="CM4840">
        <f>CL4840-MAX($CL$3:CL4840)</f>
        <v>-4.9416936588187923</v>
      </c>
    </row>
    <row r="4841" spans="27:91">
      <c r="AA4841" s="26"/>
      <c r="AB4841" s="27"/>
      <c r="AY4841" s="38">
        <v>45017</v>
      </c>
      <c r="AZ4841">
        <f t="shared" si="930"/>
        <v>0</v>
      </c>
      <c r="BA4841" s="40">
        <v>45017</v>
      </c>
      <c r="BB4841">
        <f t="shared" si="931"/>
        <v>25.015808159548001</v>
      </c>
      <c r="BC4841" s="40">
        <v>45017</v>
      </c>
      <c r="BD4841">
        <f t="shared" si="932"/>
        <v>72.169830744336195</v>
      </c>
      <c r="BE4841" s="40">
        <v>45017</v>
      </c>
      <c r="BF4841">
        <f t="shared" si="933"/>
        <v>32.049299169961998</v>
      </c>
      <c r="BG4841" s="40">
        <v>45017</v>
      </c>
      <c r="BH4841">
        <f t="shared" si="934"/>
        <v>252.0335163680088</v>
      </c>
      <c r="BJ4841" s="40">
        <v>45017</v>
      </c>
      <c r="BK4841">
        <f t="shared" si="935"/>
        <v>381.268454441855</v>
      </c>
      <c r="BL4841">
        <f>BK4841-MAX($BK$3:BK4841)</f>
        <v>-13.164677367441811</v>
      </c>
      <c r="BZ4841" s="40">
        <v>45017</v>
      </c>
      <c r="CA4841">
        <f t="shared" si="936"/>
        <v>0</v>
      </c>
      <c r="CB4841" s="40">
        <v>45017</v>
      </c>
      <c r="CC4841">
        <f t="shared" si="937"/>
        <v>25.636467659683898</v>
      </c>
      <c r="CD4841" s="40">
        <v>45017</v>
      </c>
      <c r="CE4841">
        <f t="shared" si="938"/>
        <v>35.3249153721681</v>
      </c>
      <c r="CF4841" s="40">
        <v>45017</v>
      </c>
      <c r="CG4841">
        <f t="shared" si="939"/>
        <v>38.645115537285598</v>
      </c>
      <c r="CH4841" s="40">
        <v>45017</v>
      </c>
      <c r="CI4841">
        <f t="shared" si="940"/>
        <v>165.19920066161731</v>
      </c>
      <c r="CK4841" s="40">
        <v>45017</v>
      </c>
      <c r="CL4841">
        <f t="shared" si="941"/>
        <v>264.8056992307549</v>
      </c>
      <c r="CM4841">
        <f>CL4841-MAX($CL$3:CL4841)</f>
        <v>-4.9416936588187923</v>
      </c>
    </row>
    <row r="4842" spans="27:91">
      <c r="AA4842" s="26"/>
      <c r="AB4842" s="27"/>
      <c r="AY4842" s="38">
        <v>45018</v>
      </c>
      <c r="AZ4842">
        <f t="shared" si="930"/>
        <v>0</v>
      </c>
      <c r="BA4842" s="40">
        <v>45018</v>
      </c>
      <c r="BB4842">
        <f t="shared" si="931"/>
        <v>25.015808159548001</v>
      </c>
      <c r="BC4842" s="40">
        <v>45018</v>
      </c>
      <c r="BD4842">
        <f t="shared" si="932"/>
        <v>72.169830744336195</v>
      </c>
      <c r="BE4842" s="40">
        <v>45018</v>
      </c>
      <c r="BF4842">
        <f t="shared" si="933"/>
        <v>32.049299169961998</v>
      </c>
      <c r="BG4842" s="40">
        <v>45018</v>
      </c>
      <c r="BH4842">
        <f t="shared" si="934"/>
        <v>252.0335163680088</v>
      </c>
      <c r="BJ4842" s="40">
        <v>45018</v>
      </c>
      <c r="BK4842">
        <f t="shared" si="935"/>
        <v>381.268454441855</v>
      </c>
      <c r="BL4842">
        <f>BK4842-MAX($BK$3:BK4842)</f>
        <v>-13.164677367441811</v>
      </c>
      <c r="BZ4842" s="40">
        <v>45018</v>
      </c>
      <c r="CA4842">
        <f t="shared" si="936"/>
        <v>0</v>
      </c>
      <c r="CB4842" s="40">
        <v>45018</v>
      </c>
      <c r="CC4842">
        <f t="shared" si="937"/>
        <v>25.636467659683898</v>
      </c>
      <c r="CD4842" s="40">
        <v>45018</v>
      </c>
      <c r="CE4842">
        <f t="shared" si="938"/>
        <v>35.3249153721681</v>
      </c>
      <c r="CF4842" s="40">
        <v>45018</v>
      </c>
      <c r="CG4842">
        <f t="shared" si="939"/>
        <v>38.645115537285598</v>
      </c>
      <c r="CH4842" s="40">
        <v>45018</v>
      </c>
      <c r="CI4842">
        <f t="shared" si="940"/>
        <v>165.19920066161731</v>
      </c>
      <c r="CK4842" s="40">
        <v>45018</v>
      </c>
      <c r="CL4842">
        <f t="shared" si="941"/>
        <v>264.8056992307549</v>
      </c>
      <c r="CM4842">
        <f>CL4842-MAX($CL$3:CL4842)</f>
        <v>-4.9416936588187923</v>
      </c>
    </row>
    <row r="4843" spans="27:91">
      <c r="AA4843" s="26"/>
      <c r="AB4843" s="27"/>
      <c r="AY4843" s="38">
        <v>45019</v>
      </c>
      <c r="AZ4843">
        <f t="shared" si="930"/>
        <v>0</v>
      </c>
      <c r="BA4843" s="40">
        <v>45019</v>
      </c>
      <c r="BB4843">
        <f t="shared" si="931"/>
        <v>25.015808159548001</v>
      </c>
      <c r="BC4843" s="40">
        <v>45019</v>
      </c>
      <c r="BD4843">
        <f t="shared" si="932"/>
        <v>72.709830744336202</v>
      </c>
      <c r="BE4843" s="40">
        <v>45019</v>
      </c>
      <c r="BF4843">
        <f t="shared" si="933"/>
        <v>32.569299169962001</v>
      </c>
      <c r="BG4843" s="40">
        <v>45019</v>
      </c>
      <c r="BH4843">
        <f t="shared" si="934"/>
        <v>252.0335163680088</v>
      </c>
      <c r="BJ4843" s="40">
        <v>45019</v>
      </c>
      <c r="BK4843">
        <f t="shared" si="935"/>
        <v>382.328454441855</v>
      </c>
      <c r="BL4843">
        <f>BK4843-MAX($BK$3:BK4843)</f>
        <v>-12.104677367441809</v>
      </c>
      <c r="BZ4843" s="40">
        <v>45019</v>
      </c>
      <c r="CA4843">
        <f t="shared" si="936"/>
        <v>0</v>
      </c>
      <c r="CB4843" s="40">
        <v>45019</v>
      </c>
      <c r="CC4843">
        <f t="shared" si="937"/>
        <v>25.636467659683898</v>
      </c>
      <c r="CD4843" s="40">
        <v>45019</v>
      </c>
      <c r="CE4843">
        <f t="shared" si="938"/>
        <v>35.594915372168103</v>
      </c>
      <c r="CF4843" s="40">
        <v>45019</v>
      </c>
      <c r="CG4843">
        <f t="shared" si="939"/>
        <v>39.165115537285601</v>
      </c>
      <c r="CH4843" s="40">
        <v>45019</v>
      </c>
      <c r="CI4843">
        <f t="shared" si="940"/>
        <v>165.19920066161731</v>
      </c>
      <c r="CK4843" s="40">
        <v>45019</v>
      </c>
      <c r="CL4843">
        <f t="shared" si="941"/>
        <v>265.59569923075492</v>
      </c>
      <c r="CM4843">
        <f>CL4843-MAX($CL$3:CL4843)</f>
        <v>-4.1516936588187718</v>
      </c>
    </row>
    <row r="4844" spans="27:91">
      <c r="AA4844" s="26"/>
      <c r="AB4844" s="27"/>
      <c r="AY4844" s="38">
        <v>45020</v>
      </c>
      <c r="AZ4844">
        <f t="shared" si="930"/>
        <v>0</v>
      </c>
      <c r="BA4844" s="40">
        <v>45020</v>
      </c>
      <c r="BB4844">
        <f t="shared" si="931"/>
        <v>25.175808159548001</v>
      </c>
      <c r="BC4844" s="40">
        <v>45020</v>
      </c>
      <c r="BD4844">
        <f t="shared" si="932"/>
        <v>72.709830744336202</v>
      </c>
      <c r="BE4844" s="40">
        <v>45020</v>
      </c>
      <c r="BF4844">
        <f t="shared" si="933"/>
        <v>32.549299169961998</v>
      </c>
      <c r="BG4844" s="40">
        <v>45020</v>
      </c>
      <c r="BH4844">
        <f t="shared" si="934"/>
        <v>252.0335163680088</v>
      </c>
      <c r="BJ4844" s="40">
        <v>45020</v>
      </c>
      <c r="BK4844">
        <f t="shared" si="935"/>
        <v>382.46845444185499</v>
      </c>
      <c r="BL4844">
        <f>BK4844-MAX($BK$3:BK4844)</f>
        <v>-11.964677367441823</v>
      </c>
      <c r="BZ4844" s="40">
        <v>45020</v>
      </c>
      <c r="CA4844">
        <f t="shared" si="936"/>
        <v>0</v>
      </c>
      <c r="CB4844" s="40">
        <v>45020</v>
      </c>
      <c r="CC4844">
        <f t="shared" si="937"/>
        <v>25.796467659683898</v>
      </c>
      <c r="CD4844" s="40">
        <v>45020</v>
      </c>
      <c r="CE4844">
        <f t="shared" si="938"/>
        <v>35.594915372168103</v>
      </c>
      <c r="CF4844" s="40">
        <v>45020</v>
      </c>
      <c r="CG4844">
        <f t="shared" si="939"/>
        <v>39.145115537285598</v>
      </c>
      <c r="CH4844" s="40">
        <v>45020</v>
      </c>
      <c r="CI4844">
        <f t="shared" si="940"/>
        <v>165.19920066161731</v>
      </c>
      <c r="CK4844" s="40">
        <v>45020</v>
      </c>
      <c r="CL4844">
        <f t="shared" si="941"/>
        <v>265.7356992307549</v>
      </c>
      <c r="CM4844">
        <f>CL4844-MAX($CL$3:CL4844)</f>
        <v>-4.0116936588187855</v>
      </c>
    </row>
    <row r="4845" spans="27:91">
      <c r="AA4845" s="26"/>
      <c r="AB4845" s="27"/>
      <c r="AY4845" s="38">
        <v>45021</v>
      </c>
      <c r="AZ4845">
        <f t="shared" si="930"/>
        <v>0</v>
      </c>
      <c r="BA4845" s="40">
        <v>45021</v>
      </c>
      <c r="BB4845">
        <f t="shared" si="931"/>
        <v>25.205808159548099</v>
      </c>
      <c r="BC4845" s="40">
        <v>45021</v>
      </c>
      <c r="BD4845">
        <f t="shared" si="932"/>
        <v>72.209830744336202</v>
      </c>
      <c r="BE4845" s="40">
        <v>45021</v>
      </c>
      <c r="BF4845">
        <f t="shared" si="933"/>
        <v>32.029299169962002</v>
      </c>
      <c r="BG4845" s="40">
        <v>45021</v>
      </c>
      <c r="BH4845">
        <f t="shared" si="934"/>
        <v>252.0335163680088</v>
      </c>
      <c r="BJ4845" s="40">
        <v>45021</v>
      </c>
      <c r="BK4845">
        <f t="shared" si="935"/>
        <v>381.47845444185509</v>
      </c>
      <c r="BL4845">
        <f>BK4845-MAX($BK$3:BK4845)</f>
        <v>-12.954677367441718</v>
      </c>
      <c r="BZ4845" s="40">
        <v>45021</v>
      </c>
      <c r="CA4845">
        <f t="shared" si="936"/>
        <v>0</v>
      </c>
      <c r="CB4845" s="40">
        <v>45021</v>
      </c>
      <c r="CC4845">
        <f t="shared" si="937"/>
        <v>25.8264676596839</v>
      </c>
      <c r="CD4845" s="40">
        <v>45021</v>
      </c>
      <c r="CE4845">
        <f t="shared" si="938"/>
        <v>35.344915372168103</v>
      </c>
      <c r="CF4845" s="40">
        <v>45021</v>
      </c>
      <c r="CG4845">
        <f t="shared" si="939"/>
        <v>38.625115537285602</v>
      </c>
      <c r="CH4845" s="40">
        <v>45021</v>
      </c>
      <c r="CI4845">
        <f t="shared" si="940"/>
        <v>165.19920066161731</v>
      </c>
      <c r="CK4845" s="40">
        <v>45021</v>
      </c>
      <c r="CL4845">
        <f t="shared" si="941"/>
        <v>264.99569923075489</v>
      </c>
      <c r="CM4845">
        <f>CL4845-MAX($CL$3:CL4845)</f>
        <v>-4.7516936588187946</v>
      </c>
    </row>
    <row r="4846" spans="27:91">
      <c r="AA4846" s="26"/>
      <c r="AB4846" s="27"/>
      <c r="AY4846" s="38">
        <v>45022</v>
      </c>
      <c r="AZ4846">
        <f t="shared" si="930"/>
        <v>0</v>
      </c>
      <c r="BA4846" s="40">
        <v>45022</v>
      </c>
      <c r="BB4846">
        <f t="shared" si="931"/>
        <v>25.095808159548099</v>
      </c>
      <c r="BC4846" s="40">
        <v>45022</v>
      </c>
      <c r="BD4846">
        <f t="shared" si="932"/>
        <v>73.369830744336198</v>
      </c>
      <c r="BE4846" s="40">
        <v>45022</v>
      </c>
      <c r="BF4846">
        <f t="shared" si="933"/>
        <v>33.269299169961997</v>
      </c>
      <c r="BG4846" s="40">
        <v>45022</v>
      </c>
      <c r="BH4846">
        <f t="shared" si="934"/>
        <v>252.0335163680088</v>
      </c>
      <c r="BJ4846" s="40">
        <v>45022</v>
      </c>
      <c r="BK4846">
        <f t="shared" si="935"/>
        <v>383.76845444185511</v>
      </c>
      <c r="BL4846">
        <f>BK4846-MAX($BK$3:BK4846)</f>
        <v>-10.664677367441698</v>
      </c>
      <c r="BZ4846" s="40">
        <v>45022</v>
      </c>
      <c r="CA4846">
        <f t="shared" si="936"/>
        <v>0</v>
      </c>
      <c r="CB4846" s="40">
        <v>45022</v>
      </c>
      <c r="CC4846">
        <f t="shared" si="937"/>
        <v>25.7164676596839</v>
      </c>
      <c r="CD4846" s="40">
        <v>45022</v>
      </c>
      <c r="CE4846">
        <f t="shared" si="938"/>
        <v>35.924915372168101</v>
      </c>
      <c r="CF4846" s="40">
        <v>45022</v>
      </c>
      <c r="CG4846">
        <f t="shared" si="939"/>
        <v>39.865115537285597</v>
      </c>
      <c r="CH4846" s="40">
        <v>45022</v>
      </c>
      <c r="CI4846">
        <f t="shared" si="940"/>
        <v>165.19920066161731</v>
      </c>
      <c r="CK4846" s="40">
        <v>45022</v>
      </c>
      <c r="CL4846">
        <f t="shared" si="941"/>
        <v>266.70569923075493</v>
      </c>
      <c r="CM4846">
        <f>CL4846-MAX($CL$3:CL4846)</f>
        <v>-3.0416936588187582</v>
      </c>
    </row>
    <row r="4847" spans="27:91">
      <c r="AA4847" s="26"/>
      <c r="AB4847" s="27"/>
      <c r="AY4847" s="38">
        <v>45023</v>
      </c>
      <c r="AZ4847">
        <f t="shared" si="930"/>
        <v>0</v>
      </c>
      <c r="BA4847" s="40">
        <v>45023</v>
      </c>
      <c r="BB4847">
        <f t="shared" si="931"/>
        <v>25.265808159548101</v>
      </c>
      <c r="BC4847" s="40">
        <v>45023</v>
      </c>
      <c r="BD4847">
        <f t="shared" si="932"/>
        <v>72.609830744336193</v>
      </c>
      <c r="BE4847" s="40">
        <v>45023</v>
      </c>
      <c r="BF4847">
        <f t="shared" si="933"/>
        <v>32.409299169961997</v>
      </c>
      <c r="BG4847" s="40">
        <v>45023</v>
      </c>
      <c r="BH4847">
        <f t="shared" si="934"/>
        <v>252.0335163680088</v>
      </c>
      <c r="BJ4847" s="40">
        <v>45023</v>
      </c>
      <c r="BK4847">
        <f t="shared" si="935"/>
        <v>382.31845444185512</v>
      </c>
      <c r="BL4847">
        <f>BK4847-MAX($BK$3:BK4847)</f>
        <v>-12.114677367441686</v>
      </c>
      <c r="BZ4847" s="40">
        <v>45023</v>
      </c>
      <c r="CA4847">
        <f t="shared" si="936"/>
        <v>0</v>
      </c>
      <c r="CB4847" s="40">
        <v>45023</v>
      </c>
      <c r="CC4847">
        <f t="shared" si="937"/>
        <v>25.886467659683898</v>
      </c>
      <c r="CD4847" s="40">
        <v>45023</v>
      </c>
      <c r="CE4847">
        <f t="shared" si="938"/>
        <v>35.544915372168099</v>
      </c>
      <c r="CF4847" s="40">
        <v>45023</v>
      </c>
      <c r="CG4847">
        <f t="shared" si="939"/>
        <v>39.005115537285597</v>
      </c>
      <c r="CH4847" s="40">
        <v>45023</v>
      </c>
      <c r="CI4847">
        <f t="shared" si="940"/>
        <v>165.19920066161731</v>
      </c>
      <c r="CK4847" s="40">
        <v>45023</v>
      </c>
      <c r="CL4847">
        <f t="shared" si="941"/>
        <v>265.63569923075488</v>
      </c>
      <c r="CM4847">
        <f>CL4847-MAX($CL$3:CL4847)</f>
        <v>-4.1116936588188082</v>
      </c>
    </row>
    <row r="4848" spans="27:91">
      <c r="AA4848" s="26"/>
      <c r="AB4848" s="27"/>
      <c r="AY4848" s="38">
        <v>45024</v>
      </c>
      <c r="AZ4848">
        <f t="shared" si="930"/>
        <v>0</v>
      </c>
      <c r="BA4848" s="40">
        <v>45024</v>
      </c>
      <c r="BB4848">
        <f t="shared" si="931"/>
        <v>25.265808159548101</v>
      </c>
      <c r="BC4848" s="40">
        <v>45024</v>
      </c>
      <c r="BD4848">
        <f t="shared" si="932"/>
        <v>72.609830744336193</v>
      </c>
      <c r="BE4848" s="40">
        <v>45024</v>
      </c>
      <c r="BF4848">
        <f t="shared" si="933"/>
        <v>32.409299169961997</v>
      </c>
      <c r="BG4848" s="40">
        <v>45024</v>
      </c>
      <c r="BH4848">
        <f t="shared" si="934"/>
        <v>252.0335163680088</v>
      </c>
      <c r="BJ4848" s="40">
        <v>45024</v>
      </c>
      <c r="BK4848">
        <f t="shared" si="935"/>
        <v>382.31845444185512</v>
      </c>
      <c r="BL4848">
        <f>BK4848-MAX($BK$3:BK4848)</f>
        <v>-12.114677367441686</v>
      </c>
      <c r="BZ4848" s="40">
        <v>45024</v>
      </c>
      <c r="CA4848">
        <f t="shared" si="936"/>
        <v>0</v>
      </c>
      <c r="CB4848" s="40">
        <v>45024</v>
      </c>
      <c r="CC4848">
        <f t="shared" si="937"/>
        <v>25.886467659683898</v>
      </c>
      <c r="CD4848" s="40">
        <v>45024</v>
      </c>
      <c r="CE4848">
        <f t="shared" si="938"/>
        <v>35.544915372168099</v>
      </c>
      <c r="CF4848" s="40">
        <v>45024</v>
      </c>
      <c r="CG4848">
        <f t="shared" si="939"/>
        <v>39.005115537285597</v>
      </c>
      <c r="CH4848" s="40">
        <v>45024</v>
      </c>
      <c r="CI4848">
        <f t="shared" si="940"/>
        <v>165.19920066161731</v>
      </c>
      <c r="CK4848" s="40">
        <v>45024</v>
      </c>
      <c r="CL4848">
        <f t="shared" si="941"/>
        <v>265.63569923075488</v>
      </c>
      <c r="CM4848">
        <f>CL4848-MAX($CL$3:CL4848)</f>
        <v>-4.1116936588188082</v>
      </c>
    </row>
    <row r="4849" spans="27:91">
      <c r="AA4849" s="26"/>
      <c r="AB4849" s="27"/>
      <c r="AY4849" s="38">
        <v>45025</v>
      </c>
      <c r="AZ4849">
        <f t="shared" si="930"/>
        <v>0</v>
      </c>
      <c r="BA4849" s="40">
        <v>45025</v>
      </c>
      <c r="BB4849">
        <f t="shared" si="931"/>
        <v>25.265808159548101</v>
      </c>
      <c r="BC4849" s="40">
        <v>45025</v>
      </c>
      <c r="BD4849">
        <f t="shared" si="932"/>
        <v>72.609830744336193</v>
      </c>
      <c r="BE4849" s="40">
        <v>45025</v>
      </c>
      <c r="BF4849">
        <f t="shared" si="933"/>
        <v>32.409299169961997</v>
      </c>
      <c r="BG4849" s="40">
        <v>45025</v>
      </c>
      <c r="BH4849">
        <f t="shared" si="934"/>
        <v>252.0335163680088</v>
      </c>
      <c r="BJ4849" s="40">
        <v>45025</v>
      </c>
      <c r="BK4849">
        <f t="shared" si="935"/>
        <v>382.31845444185512</v>
      </c>
      <c r="BL4849">
        <f>BK4849-MAX($BK$3:BK4849)</f>
        <v>-12.114677367441686</v>
      </c>
      <c r="BZ4849" s="40">
        <v>45025</v>
      </c>
      <c r="CA4849">
        <f t="shared" si="936"/>
        <v>0</v>
      </c>
      <c r="CB4849" s="40">
        <v>45025</v>
      </c>
      <c r="CC4849">
        <f t="shared" si="937"/>
        <v>25.886467659683898</v>
      </c>
      <c r="CD4849" s="40">
        <v>45025</v>
      </c>
      <c r="CE4849">
        <f t="shared" si="938"/>
        <v>35.544915372168099</v>
      </c>
      <c r="CF4849" s="40">
        <v>45025</v>
      </c>
      <c r="CG4849">
        <f t="shared" si="939"/>
        <v>39.005115537285597</v>
      </c>
      <c r="CH4849" s="40">
        <v>45025</v>
      </c>
      <c r="CI4849">
        <f t="shared" si="940"/>
        <v>165.19920066161731</v>
      </c>
      <c r="CK4849" s="40">
        <v>45025</v>
      </c>
      <c r="CL4849">
        <f t="shared" si="941"/>
        <v>265.63569923075488</v>
      </c>
      <c r="CM4849">
        <f>CL4849-MAX($CL$3:CL4849)</f>
        <v>-4.1116936588188082</v>
      </c>
    </row>
    <row r="4850" spans="27:91">
      <c r="AA4850" s="26"/>
      <c r="AB4850" s="27"/>
      <c r="AY4850" s="38">
        <v>45026</v>
      </c>
      <c r="AZ4850">
        <f t="shared" si="930"/>
        <v>0</v>
      </c>
      <c r="BA4850" s="40">
        <v>45026</v>
      </c>
      <c r="BB4850">
        <f t="shared" si="931"/>
        <v>25.185808159548099</v>
      </c>
      <c r="BC4850" s="40">
        <v>45026</v>
      </c>
      <c r="BD4850">
        <f t="shared" si="932"/>
        <v>71.669830744336195</v>
      </c>
      <c r="BE4850" s="40">
        <v>45026</v>
      </c>
      <c r="BF4850">
        <f t="shared" si="933"/>
        <v>31.469299169961999</v>
      </c>
      <c r="BG4850" s="40">
        <v>45026</v>
      </c>
      <c r="BH4850">
        <f t="shared" si="934"/>
        <v>252.0335163680088</v>
      </c>
      <c r="BJ4850" s="40">
        <v>45026</v>
      </c>
      <c r="BK4850">
        <f t="shared" si="935"/>
        <v>380.35845444185509</v>
      </c>
      <c r="BL4850">
        <f>BK4850-MAX($BK$3:BK4850)</f>
        <v>-14.074677367441723</v>
      </c>
      <c r="BZ4850" s="40">
        <v>45026</v>
      </c>
      <c r="CA4850">
        <f t="shared" si="936"/>
        <v>0</v>
      </c>
      <c r="CB4850" s="40">
        <v>45026</v>
      </c>
      <c r="CC4850">
        <f t="shared" si="937"/>
        <v>25.8064676596839</v>
      </c>
      <c r="CD4850" s="40">
        <v>45026</v>
      </c>
      <c r="CE4850">
        <f t="shared" si="938"/>
        <v>35.0749153721681</v>
      </c>
      <c r="CF4850" s="40">
        <v>45026</v>
      </c>
      <c r="CG4850">
        <f t="shared" si="939"/>
        <v>38.0651155372856</v>
      </c>
      <c r="CH4850" s="40">
        <v>45026</v>
      </c>
      <c r="CI4850">
        <f t="shared" si="940"/>
        <v>165.19920066161731</v>
      </c>
      <c r="CK4850" s="40">
        <v>45026</v>
      </c>
      <c r="CL4850">
        <f t="shared" si="941"/>
        <v>264.14569923075487</v>
      </c>
      <c r="CM4850">
        <f>CL4850-MAX($CL$3:CL4850)</f>
        <v>-5.6016936588188173</v>
      </c>
    </row>
    <row r="4851" spans="27:91">
      <c r="AA4851" s="26"/>
      <c r="AB4851" s="27"/>
      <c r="AY4851" s="38">
        <v>45027</v>
      </c>
      <c r="AZ4851">
        <f t="shared" si="930"/>
        <v>0</v>
      </c>
      <c r="BA4851" s="40">
        <v>45027</v>
      </c>
      <c r="BB4851">
        <f t="shared" si="931"/>
        <v>24.795808159548098</v>
      </c>
      <c r="BC4851" s="40">
        <v>45027</v>
      </c>
      <c r="BD4851">
        <f t="shared" si="932"/>
        <v>69.929830744336201</v>
      </c>
      <c r="BE4851" s="40">
        <v>45027</v>
      </c>
      <c r="BF4851">
        <f t="shared" si="933"/>
        <v>29.709299169962001</v>
      </c>
      <c r="BG4851" s="40">
        <v>45027</v>
      </c>
      <c r="BH4851">
        <f t="shared" si="934"/>
        <v>252.0335163680088</v>
      </c>
      <c r="BJ4851" s="40">
        <v>45027</v>
      </c>
      <c r="BK4851">
        <f t="shared" si="935"/>
        <v>376.4684544418551</v>
      </c>
      <c r="BL4851">
        <f>BK4851-MAX($BK$3:BK4851)</f>
        <v>-17.964677367441709</v>
      </c>
      <c r="BZ4851" s="40">
        <v>45027</v>
      </c>
      <c r="CA4851">
        <f t="shared" si="936"/>
        <v>0</v>
      </c>
      <c r="CB4851" s="40">
        <v>45027</v>
      </c>
      <c r="CC4851">
        <f t="shared" si="937"/>
        <v>25.416467659683899</v>
      </c>
      <c r="CD4851" s="40">
        <v>45027</v>
      </c>
      <c r="CE4851">
        <f t="shared" si="938"/>
        <v>34.204915372168102</v>
      </c>
      <c r="CF4851" s="40">
        <v>45027</v>
      </c>
      <c r="CG4851">
        <f t="shared" si="939"/>
        <v>36.305115537285602</v>
      </c>
      <c r="CH4851" s="40">
        <v>45027</v>
      </c>
      <c r="CI4851">
        <f t="shared" si="940"/>
        <v>165.19920066161731</v>
      </c>
      <c r="CK4851" s="40">
        <v>45027</v>
      </c>
      <c r="CL4851">
        <f t="shared" si="941"/>
        <v>261.12569923075489</v>
      </c>
      <c r="CM4851">
        <f>CL4851-MAX($CL$3:CL4851)</f>
        <v>-8.6216936588187991</v>
      </c>
    </row>
    <row r="4852" spans="27:91">
      <c r="AA4852" s="26"/>
      <c r="AB4852" s="27"/>
      <c r="AY4852" s="38">
        <v>45028</v>
      </c>
      <c r="AZ4852">
        <f t="shared" si="930"/>
        <v>0</v>
      </c>
      <c r="BA4852" s="40">
        <v>45028</v>
      </c>
      <c r="BB4852">
        <f t="shared" si="931"/>
        <v>24.705808159548099</v>
      </c>
      <c r="BC4852" s="40">
        <v>45028</v>
      </c>
      <c r="BD4852">
        <f t="shared" si="932"/>
        <v>69.929830744336201</v>
      </c>
      <c r="BE4852" s="40">
        <v>45028</v>
      </c>
      <c r="BF4852">
        <f t="shared" si="933"/>
        <v>29.709299169962001</v>
      </c>
      <c r="BG4852" s="40">
        <v>45028</v>
      </c>
      <c r="BH4852">
        <f t="shared" si="934"/>
        <v>252.0335163680088</v>
      </c>
      <c r="BJ4852" s="40">
        <v>45028</v>
      </c>
      <c r="BK4852">
        <f t="shared" si="935"/>
        <v>376.37845444185507</v>
      </c>
      <c r="BL4852">
        <f>BK4852-MAX($BK$3:BK4852)</f>
        <v>-18.054677367441741</v>
      </c>
      <c r="BZ4852" s="40">
        <v>45028</v>
      </c>
      <c r="CA4852">
        <f t="shared" si="936"/>
        <v>0</v>
      </c>
      <c r="CB4852" s="40">
        <v>45028</v>
      </c>
      <c r="CC4852">
        <f t="shared" si="937"/>
        <v>25.3264676596839</v>
      </c>
      <c r="CD4852" s="40">
        <v>45028</v>
      </c>
      <c r="CE4852">
        <f t="shared" si="938"/>
        <v>34.204915372168102</v>
      </c>
      <c r="CF4852" s="40">
        <v>45028</v>
      </c>
      <c r="CG4852">
        <f t="shared" si="939"/>
        <v>36.305115537285602</v>
      </c>
      <c r="CH4852" s="40">
        <v>45028</v>
      </c>
      <c r="CI4852">
        <f t="shared" si="940"/>
        <v>165.19920066161731</v>
      </c>
      <c r="CK4852" s="40">
        <v>45028</v>
      </c>
      <c r="CL4852">
        <f t="shared" si="941"/>
        <v>261.03569923075491</v>
      </c>
      <c r="CM4852">
        <f>CL4852-MAX($CL$3:CL4852)</f>
        <v>-8.7116936588187741</v>
      </c>
    </row>
    <row r="4853" spans="27:91">
      <c r="AA4853" s="26"/>
      <c r="AB4853" s="27"/>
      <c r="AY4853" s="38">
        <v>45029</v>
      </c>
      <c r="AZ4853">
        <f t="shared" si="930"/>
        <v>0</v>
      </c>
      <c r="BA4853" s="40">
        <v>45029</v>
      </c>
      <c r="BB4853">
        <f t="shared" si="931"/>
        <v>24.8058081595481</v>
      </c>
      <c r="BC4853" s="40">
        <v>45029</v>
      </c>
      <c r="BD4853">
        <f t="shared" si="932"/>
        <v>69.929830744336201</v>
      </c>
      <c r="BE4853" s="40">
        <v>45029</v>
      </c>
      <c r="BF4853">
        <f t="shared" si="933"/>
        <v>29.709299169962001</v>
      </c>
      <c r="BG4853" s="40">
        <v>45029</v>
      </c>
      <c r="BH4853">
        <f t="shared" si="934"/>
        <v>252.0335163680088</v>
      </c>
      <c r="BJ4853" s="40">
        <v>45029</v>
      </c>
      <c r="BK4853">
        <f t="shared" si="935"/>
        <v>376.47845444185509</v>
      </c>
      <c r="BL4853">
        <f>BK4853-MAX($BK$3:BK4853)</f>
        <v>-17.954677367441718</v>
      </c>
      <c r="BZ4853" s="40">
        <v>45029</v>
      </c>
      <c r="CA4853">
        <f t="shared" si="936"/>
        <v>0</v>
      </c>
      <c r="CB4853" s="40">
        <v>45029</v>
      </c>
      <c r="CC4853">
        <f t="shared" si="937"/>
        <v>25.426467659683901</v>
      </c>
      <c r="CD4853" s="40">
        <v>45029</v>
      </c>
      <c r="CE4853">
        <f t="shared" si="938"/>
        <v>34.204915372168102</v>
      </c>
      <c r="CF4853" s="40">
        <v>45029</v>
      </c>
      <c r="CG4853">
        <f t="shared" si="939"/>
        <v>36.305115537285602</v>
      </c>
      <c r="CH4853" s="40">
        <v>45029</v>
      </c>
      <c r="CI4853">
        <f t="shared" si="940"/>
        <v>165.19920066161731</v>
      </c>
      <c r="CK4853" s="40">
        <v>45029</v>
      </c>
      <c r="CL4853">
        <f t="shared" si="941"/>
        <v>261.13569923075488</v>
      </c>
      <c r="CM4853">
        <f>CL4853-MAX($CL$3:CL4853)</f>
        <v>-8.6116936588188082</v>
      </c>
    </row>
    <row r="4854" spans="27:91">
      <c r="AA4854" s="26"/>
      <c r="AB4854" s="27"/>
      <c r="AY4854" s="38">
        <v>45030</v>
      </c>
      <c r="AZ4854">
        <f t="shared" si="930"/>
        <v>0</v>
      </c>
      <c r="BA4854" s="40">
        <v>45030</v>
      </c>
      <c r="BB4854">
        <f t="shared" si="931"/>
        <v>24.7358081595481</v>
      </c>
      <c r="BC4854" s="40">
        <v>45030</v>
      </c>
      <c r="BD4854">
        <f t="shared" si="932"/>
        <v>69.929830744336201</v>
      </c>
      <c r="BE4854" s="40">
        <v>45030</v>
      </c>
      <c r="BF4854">
        <f t="shared" si="933"/>
        <v>29.709299169962001</v>
      </c>
      <c r="BG4854" s="40">
        <v>45030</v>
      </c>
      <c r="BH4854">
        <f t="shared" si="934"/>
        <v>252.0335163680088</v>
      </c>
      <c r="BJ4854" s="40">
        <v>45030</v>
      </c>
      <c r="BK4854">
        <f t="shared" si="935"/>
        <v>376.4084544418551</v>
      </c>
      <c r="BL4854">
        <f>BK4854-MAX($BK$3:BK4854)</f>
        <v>-18.024677367441711</v>
      </c>
      <c r="BZ4854" s="40">
        <v>45030</v>
      </c>
      <c r="CA4854">
        <f t="shared" si="936"/>
        <v>0</v>
      </c>
      <c r="CB4854" s="40">
        <v>45030</v>
      </c>
      <c r="CC4854">
        <f t="shared" si="937"/>
        <v>25.356467659683901</v>
      </c>
      <c r="CD4854" s="40">
        <v>45030</v>
      </c>
      <c r="CE4854">
        <f t="shared" si="938"/>
        <v>34.204915372168102</v>
      </c>
      <c r="CF4854" s="40">
        <v>45030</v>
      </c>
      <c r="CG4854">
        <f t="shared" si="939"/>
        <v>36.305115537285602</v>
      </c>
      <c r="CH4854" s="40">
        <v>45030</v>
      </c>
      <c r="CI4854">
        <f t="shared" si="940"/>
        <v>165.19920066161731</v>
      </c>
      <c r="CK4854" s="40">
        <v>45030</v>
      </c>
      <c r="CL4854">
        <f t="shared" si="941"/>
        <v>261.06569923075494</v>
      </c>
      <c r="CM4854">
        <f>CL4854-MAX($CL$3:CL4854)</f>
        <v>-8.6816936588187446</v>
      </c>
    </row>
    <row r="4855" spans="27:91">
      <c r="AA4855" s="26"/>
      <c r="AB4855" s="27"/>
      <c r="AY4855" s="38">
        <v>45031</v>
      </c>
      <c r="AZ4855">
        <f t="shared" si="930"/>
        <v>0</v>
      </c>
      <c r="BA4855" s="40">
        <v>45031</v>
      </c>
      <c r="BB4855">
        <f t="shared" si="931"/>
        <v>24.7358081595481</v>
      </c>
      <c r="BC4855" s="40">
        <v>45031</v>
      </c>
      <c r="BD4855">
        <f t="shared" si="932"/>
        <v>69.929830744336201</v>
      </c>
      <c r="BE4855" s="40">
        <v>45031</v>
      </c>
      <c r="BF4855">
        <f t="shared" si="933"/>
        <v>29.709299169962001</v>
      </c>
      <c r="BG4855" s="40">
        <v>45031</v>
      </c>
      <c r="BH4855">
        <f t="shared" si="934"/>
        <v>252.0335163680088</v>
      </c>
      <c r="BJ4855" s="40">
        <v>45031</v>
      </c>
      <c r="BK4855">
        <f t="shared" si="935"/>
        <v>376.4084544418551</v>
      </c>
      <c r="BL4855">
        <f>BK4855-MAX($BK$3:BK4855)</f>
        <v>-18.024677367441711</v>
      </c>
      <c r="BZ4855" s="40">
        <v>45031</v>
      </c>
      <c r="CA4855">
        <f t="shared" si="936"/>
        <v>0</v>
      </c>
      <c r="CB4855" s="40">
        <v>45031</v>
      </c>
      <c r="CC4855">
        <f t="shared" si="937"/>
        <v>25.356467659683901</v>
      </c>
      <c r="CD4855" s="40">
        <v>45031</v>
      </c>
      <c r="CE4855">
        <f t="shared" si="938"/>
        <v>34.204915372168102</v>
      </c>
      <c r="CF4855" s="40">
        <v>45031</v>
      </c>
      <c r="CG4855">
        <f t="shared" si="939"/>
        <v>36.305115537285602</v>
      </c>
      <c r="CH4855" s="40">
        <v>45031</v>
      </c>
      <c r="CI4855">
        <f t="shared" si="940"/>
        <v>165.19920066161731</v>
      </c>
      <c r="CK4855" s="40">
        <v>45031</v>
      </c>
      <c r="CL4855">
        <f t="shared" si="941"/>
        <v>261.06569923075494</v>
      </c>
      <c r="CM4855">
        <f>CL4855-MAX($CL$3:CL4855)</f>
        <v>-8.6816936588187446</v>
      </c>
    </row>
    <row r="4856" spans="27:91">
      <c r="AA4856" s="26"/>
      <c r="AB4856" s="27"/>
      <c r="AY4856" s="38">
        <v>45032</v>
      </c>
      <c r="AZ4856">
        <f t="shared" si="930"/>
        <v>0</v>
      </c>
      <c r="BA4856" s="40">
        <v>45032</v>
      </c>
      <c r="BB4856">
        <f t="shared" si="931"/>
        <v>24.7358081595481</v>
      </c>
      <c r="BC4856" s="40">
        <v>45032</v>
      </c>
      <c r="BD4856">
        <f t="shared" si="932"/>
        <v>69.929830744336201</v>
      </c>
      <c r="BE4856" s="40">
        <v>45032</v>
      </c>
      <c r="BF4856">
        <f t="shared" si="933"/>
        <v>29.709299169962001</v>
      </c>
      <c r="BG4856" s="40">
        <v>45032</v>
      </c>
      <c r="BH4856">
        <f t="shared" si="934"/>
        <v>252.0335163680088</v>
      </c>
      <c r="BJ4856" s="40">
        <v>45032</v>
      </c>
      <c r="BK4856">
        <f t="shared" si="935"/>
        <v>376.4084544418551</v>
      </c>
      <c r="BL4856">
        <f>BK4856-MAX($BK$3:BK4856)</f>
        <v>-18.024677367441711</v>
      </c>
      <c r="BZ4856" s="40">
        <v>45032</v>
      </c>
      <c r="CA4856">
        <f t="shared" si="936"/>
        <v>0</v>
      </c>
      <c r="CB4856" s="40">
        <v>45032</v>
      </c>
      <c r="CC4856">
        <f t="shared" si="937"/>
        <v>25.356467659683901</v>
      </c>
      <c r="CD4856" s="40">
        <v>45032</v>
      </c>
      <c r="CE4856">
        <f t="shared" si="938"/>
        <v>34.204915372168102</v>
      </c>
      <c r="CF4856" s="40">
        <v>45032</v>
      </c>
      <c r="CG4856">
        <f t="shared" si="939"/>
        <v>36.305115537285602</v>
      </c>
      <c r="CH4856" s="40">
        <v>45032</v>
      </c>
      <c r="CI4856">
        <f t="shared" si="940"/>
        <v>165.19920066161731</v>
      </c>
      <c r="CK4856" s="40">
        <v>45032</v>
      </c>
      <c r="CL4856">
        <f t="shared" si="941"/>
        <v>261.06569923075494</v>
      </c>
      <c r="CM4856">
        <f>CL4856-MAX($CL$3:CL4856)</f>
        <v>-8.6816936588187446</v>
      </c>
    </row>
    <row r="4857" spans="27:91">
      <c r="AA4857" s="26"/>
      <c r="AB4857" s="27"/>
      <c r="AY4857" s="38">
        <v>45033</v>
      </c>
      <c r="AZ4857">
        <f t="shared" si="930"/>
        <v>0</v>
      </c>
      <c r="BA4857" s="40">
        <v>45033</v>
      </c>
      <c r="BB4857">
        <f t="shared" si="931"/>
        <v>25.025808159548099</v>
      </c>
      <c r="BC4857" s="40">
        <v>45033</v>
      </c>
      <c r="BD4857">
        <f t="shared" si="932"/>
        <v>69.929830744336201</v>
      </c>
      <c r="BE4857" s="40">
        <v>45033</v>
      </c>
      <c r="BF4857">
        <f t="shared" si="933"/>
        <v>29.709299169962001</v>
      </c>
      <c r="BG4857" s="40">
        <v>45033</v>
      </c>
      <c r="BH4857">
        <f t="shared" si="934"/>
        <v>252.0335163680088</v>
      </c>
      <c r="BJ4857" s="40">
        <v>45033</v>
      </c>
      <c r="BK4857">
        <f t="shared" si="935"/>
        <v>376.69845444185512</v>
      </c>
      <c r="BL4857">
        <f>BK4857-MAX($BK$3:BK4857)</f>
        <v>-17.734677367441691</v>
      </c>
      <c r="BZ4857" s="40">
        <v>45033</v>
      </c>
      <c r="CA4857">
        <f t="shared" si="936"/>
        <v>0</v>
      </c>
      <c r="CB4857" s="40">
        <v>45033</v>
      </c>
      <c r="CC4857">
        <f t="shared" si="937"/>
        <v>25.6464676596839</v>
      </c>
      <c r="CD4857" s="40">
        <v>45033</v>
      </c>
      <c r="CE4857">
        <f t="shared" si="938"/>
        <v>34.204915372168102</v>
      </c>
      <c r="CF4857" s="40">
        <v>45033</v>
      </c>
      <c r="CG4857">
        <f t="shared" si="939"/>
        <v>36.305115537285602</v>
      </c>
      <c r="CH4857" s="40">
        <v>45033</v>
      </c>
      <c r="CI4857">
        <f t="shared" si="940"/>
        <v>165.19920066161731</v>
      </c>
      <c r="CK4857" s="40">
        <v>45033</v>
      </c>
      <c r="CL4857">
        <f t="shared" si="941"/>
        <v>261.35569923075491</v>
      </c>
      <c r="CM4857">
        <f>CL4857-MAX($CL$3:CL4857)</f>
        <v>-8.3916936588187809</v>
      </c>
    </row>
    <row r="4858" spans="27:91">
      <c r="AA4858" s="26"/>
      <c r="AB4858" s="27"/>
      <c r="AY4858" s="38">
        <v>45034</v>
      </c>
      <c r="AZ4858">
        <f t="shared" si="930"/>
        <v>0</v>
      </c>
      <c r="BA4858" s="40">
        <v>45034</v>
      </c>
      <c r="BB4858">
        <f t="shared" si="931"/>
        <v>25.4458081595481</v>
      </c>
      <c r="BC4858" s="40">
        <v>45034</v>
      </c>
      <c r="BD4858">
        <f t="shared" si="932"/>
        <v>69.929830744336201</v>
      </c>
      <c r="BE4858" s="40">
        <v>45034</v>
      </c>
      <c r="BF4858">
        <f t="shared" si="933"/>
        <v>29.709299169962001</v>
      </c>
      <c r="BG4858" s="40">
        <v>45034</v>
      </c>
      <c r="BH4858">
        <f t="shared" si="934"/>
        <v>252.0335163680088</v>
      </c>
      <c r="BJ4858" s="40">
        <v>45034</v>
      </c>
      <c r="BK4858">
        <f t="shared" si="935"/>
        <v>377.11845444185508</v>
      </c>
      <c r="BL4858">
        <f>BK4858-MAX($BK$3:BK4858)</f>
        <v>-17.314677367441732</v>
      </c>
      <c r="BZ4858" s="40">
        <v>45034</v>
      </c>
      <c r="CA4858">
        <f t="shared" si="936"/>
        <v>0</v>
      </c>
      <c r="CB4858" s="40">
        <v>45034</v>
      </c>
      <c r="CC4858">
        <f t="shared" si="937"/>
        <v>26.066467659683902</v>
      </c>
      <c r="CD4858" s="40">
        <v>45034</v>
      </c>
      <c r="CE4858">
        <f t="shared" si="938"/>
        <v>34.204915372168102</v>
      </c>
      <c r="CF4858" s="40">
        <v>45034</v>
      </c>
      <c r="CG4858">
        <f t="shared" si="939"/>
        <v>36.305115537285602</v>
      </c>
      <c r="CH4858" s="40">
        <v>45034</v>
      </c>
      <c r="CI4858">
        <f t="shared" si="940"/>
        <v>165.19920066161731</v>
      </c>
      <c r="CK4858" s="40">
        <v>45034</v>
      </c>
      <c r="CL4858">
        <f t="shared" si="941"/>
        <v>261.77569923075492</v>
      </c>
      <c r="CM4858">
        <f>CL4858-MAX($CL$3:CL4858)</f>
        <v>-7.971693658818765</v>
      </c>
    </row>
    <row r="4859" spans="27:91">
      <c r="AA4859" s="26"/>
      <c r="AB4859" s="27"/>
      <c r="AY4859" s="38">
        <v>45035</v>
      </c>
      <c r="AZ4859">
        <f t="shared" si="930"/>
        <v>0</v>
      </c>
      <c r="BA4859" s="40">
        <v>45035</v>
      </c>
      <c r="BB4859">
        <f t="shared" si="931"/>
        <v>25.765808159548101</v>
      </c>
      <c r="BC4859" s="40">
        <v>45035</v>
      </c>
      <c r="BD4859">
        <f t="shared" si="932"/>
        <v>69.929830744336201</v>
      </c>
      <c r="BE4859" s="40">
        <v>45035</v>
      </c>
      <c r="BF4859">
        <f t="shared" si="933"/>
        <v>29.709299169962001</v>
      </c>
      <c r="BG4859" s="40">
        <v>45035</v>
      </c>
      <c r="BH4859">
        <f t="shared" si="934"/>
        <v>252.0335163680088</v>
      </c>
      <c r="BJ4859" s="40">
        <v>45035</v>
      </c>
      <c r="BK4859">
        <f t="shared" si="935"/>
        <v>377.43845444185513</v>
      </c>
      <c r="BL4859">
        <f>BK4859-MAX($BK$3:BK4859)</f>
        <v>-16.994677367441682</v>
      </c>
      <c r="BZ4859" s="40">
        <v>45035</v>
      </c>
      <c r="CA4859">
        <f t="shared" si="936"/>
        <v>0</v>
      </c>
      <c r="CB4859" s="40">
        <v>45035</v>
      </c>
      <c r="CC4859">
        <f t="shared" si="937"/>
        <v>26.386467659683898</v>
      </c>
      <c r="CD4859" s="40">
        <v>45035</v>
      </c>
      <c r="CE4859">
        <f t="shared" si="938"/>
        <v>34.204915372168102</v>
      </c>
      <c r="CF4859" s="40">
        <v>45035</v>
      </c>
      <c r="CG4859">
        <f t="shared" si="939"/>
        <v>36.305115537285602</v>
      </c>
      <c r="CH4859" s="40">
        <v>45035</v>
      </c>
      <c r="CI4859">
        <f t="shared" si="940"/>
        <v>165.19920066161731</v>
      </c>
      <c r="CK4859" s="40">
        <v>45035</v>
      </c>
      <c r="CL4859">
        <f t="shared" si="941"/>
        <v>262.09569923075492</v>
      </c>
      <c r="CM4859">
        <f>CL4859-MAX($CL$3:CL4859)</f>
        <v>-7.6516936588187718</v>
      </c>
    </row>
    <row r="4860" spans="27:91">
      <c r="AA4860" s="26"/>
      <c r="AB4860" s="27"/>
      <c r="AY4860" s="38">
        <v>45036</v>
      </c>
      <c r="AZ4860">
        <f t="shared" si="930"/>
        <v>0</v>
      </c>
      <c r="BA4860" s="40">
        <v>45036</v>
      </c>
      <c r="BB4860">
        <f t="shared" si="931"/>
        <v>26.115808159548099</v>
      </c>
      <c r="BC4860" s="40">
        <v>45036</v>
      </c>
      <c r="BD4860">
        <f t="shared" si="932"/>
        <v>69.929830744336201</v>
      </c>
      <c r="BE4860" s="40">
        <v>45036</v>
      </c>
      <c r="BF4860">
        <f t="shared" si="933"/>
        <v>29.709299169962001</v>
      </c>
      <c r="BG4860" s="40">
        <v>45036</v>
      </c>
      <c r="BH4860">
        <f t="shared" si="934"/>
        <v>252.0335163680088</v>
      </c>
      <c r="BJ4860" s="40">
        <v>45036</v>
      </c>
      <c r="BK4860">
        <f t="shared" si="935"/>
        <v>377.78845444185509</v>
      </c>
      <c r="BL4860">
        <f>BK4860-MAX($BK$3:BK4860)</f>
        <v>-16.644677367441716</v>
      </c>
      <c r="BZ4860" s="40">
        <v>45036</v>
      </c>
      <c r="CA4860">
        <f t="shared" si="936"/>
        <v>0</v>
      </c>
      <c r="CB4860" s="40">
        <v>45036</v>
      </c>
      <c r="CC4860">
        <f t="shared" si="937"/>
        <v>26.7364676596839</v>
      </c>
      <c r="CD4860" s="40">
        <v>45036</v>
      </c>
      <c r="CE4860">
        <f t="shared" si="938"/>
        <v>34.204915372168102</v>
      </c>
      <c r="CF4860" s="40">
        <v>45036</v>
      </c>
      <c r="CG4860">
        <f t="shared" si="939"/>
        <v>36.305115537285602</v>
      </c>
      <c r="CH4860" s="40">
        <v>45036</v>
      </c>
      <c r="CI4860">
        <f t="shared" si="940"/>
        <v>165.19920066161731</v>
      </c>
      <c r="CK4860" s="40">
        <v>45036</v>
      </c>
      <c r="CL4860">
        <f t="shared" si="941"/>
        <v>262.44569923075494</v>
      </c>
      <c r="CM4860">
        <f>CL4860-MAX($CL$3:CL4860)</f>
        <v>-7.3016936588187491</v>
      </c>
    </row>
    <row r="4861" spans="27:91">
      <c r="AA4861" s="26"/>
      <c r="AB4861" s="27"/>
      <c r="AY4861" s="38">
        <v>45037</v>
      </c>
      <c r="AZ4861">
        <f t="shared" si="930"/>
        <v>0</v>
      </c>
      <c r="BA4861" s="40">
        <v>45037</v>
      </c>
      <c r="BB4861">
        <f t="shared" si="931"/>
        <v>26.435808159548099</v>
      </c>
      <c r="BC4861" s="40">
        <v>45037</v>
      </c>
      <c r="BD4861">
        <f t="shared" si="932"/>
        <v>69.929830744336201</v>
      </c>
      <c r="BE4861" s="40">
        <v>45037</v>
      </c>
      <c r="BF4861">
        <f t="shared" si="933"/>
        <v>29.709299169962001</v>
      </c>
      <c r="BG4861" s="40">
        <v>45037</v>
      </c>
      <c r="BH4861">
        <f t="shared" si="934"/>
        <v>252.0335163680088</v>
      </c>
      <c r="BJ4861" s="40">
        <v>45037</v>
      </c>
      <c r="BK4861">
        <f t="shared" si="935"/>
        <v>378.10845444185509</v>
      </c>
      <c r="BL4861">
        <f>BK4861-MAX($BK$3:BK4861)</f>
        <v>-16.324677367441723</v>
      </c>
      <c r="BZ4861" s="40">
        <v>45037</v>
      </c>
      <c r="CA4861">
        <f t="shared" si="936"/>
        <v>0</v>
      </c>
      <c r="CB4861" s="40">
        <v>45037</v>
      </c>
      <c r="CC4861">
        <f t="shared" si="937"/>
        <v>27.0564676596839</v>
      </c>
      <c r="CD4861" s="40">
        <v>45037</v>
      </c>
      <c r="CE4861">
        <f t="shared" si="938"/>
        <v>34.204915372168102</v>
      </c>
      <c r="CF4861" s="40">
        <v>45037</v>
      </c>
      <c r="CG4861">
        <f t="shared" si="939"/>
        <v>36.305115537285602</v>
      </c>
      <c r="CH4861" s="40">
        <v>45037</v>
      </c>
      <c r="CI4861">
        <f t="shared" si="940"/>
        <v>165.19920066161731</v>
      </c>
      <c r="CK4861" s="40">
        <v>45037</v>
      </c>
      <c r="CL4861">
        <f t="shared" si="941"/>
        <v>262.76569923075493</v>
      </c>
      <c r="CM4861">
        <f>CL4861-MAX($CL$3:CL4861)</f>
        <v>-6.9816936588187559</v>
      </c>
    </row>
    <row r="4862" spans="27:91">
      <c r="AA4862" s="26"/>
      <c r="AB4862" s="27"/>
      <c r="AY4862" s="38">
        <v>45038</v>
      </c>
      <c r="AZ4862">
        <f t="shared" si="930"/>
        <v>0</v>
      </c>
      <c r="BA4862" s="40">
        <v>45038</v>
      </c>
      <c r="BB4862">
        <f t="shared" si="931"/>
        <v>26.435808159548099</v>
      </c>
      <c r="BC4862" s="40">
        <v>45038</v>
      </c>
      <c r="BD4862">
        <f t="shared" si="932"/>
        <v>69.929830744336201</v>
      </c>
      <c r="BE4862" s="40">
        <v>45038</v>
      </c>
      <c r="BF4862">
        <f t="shared" si="933"/>
        <v>29.709299169962001</v>
      </c>
      <c r="BG4862" s="40">
        <v>45038</v>
      </c>
      <c r="BH4862">
        <f t="shared" si="934"/>
        <v>252.0335163680088</v>
      </c>
      <c r="BJ4862" s="40">
        <v>45038</v>
      </c>
      <c r="BK4862">
        <f t="shared" si="935"/>
        <v>378.10845444185509</v>
      </c>
      <c r="BL4862">
        <f>BK4862-MAX($BK$3:BK4862)</f>
        <v>-16.324677367441723</v>
      </c>
      <c r="BZ4862" s="40">
        <v>45038</v>
      </c>
      <c r="CA4862">
        <f t="shared" si="936"/>
        <v>0</v>
      </c>
      <c r="CB4862" s="40">
        <v>45038</v>
      </c>
      <c r="CC4862">
        <f t="shared" si="937"/>
        <v>27.0564676596839</v>
      </c>
      <c r="CD4862" s="40">
        <v>45038</v>
      </c>
      <c r="CE4862">
        <f t="shared" si="938"/>
        <v>34.204915372168102</v>
      </c>
      <c r="CF4862" s="40">
        <v>45038</v>
      </c>
      <c r="CG4862">
        <f t="shared" si="939"/>
        <v>36.305115537285602</v>
      </c>
      <c r="CH4862" s="40">
        <v>45038</v>
      </c>
      <c r="CI4862">
        <f t="shared" si="940"/>
        <v>165.19920066161731</v>
      </c>
      <c r="CK4862" s="40">
        <v>45038</v>
      </c>
      <c r="CL4862">
        <f t="shared" si="941"/>
        <v>262.76569923075493</v>
      </c>
      <c r="CM4862">
        <f>CL4862-MAX($CL$3:CL4862)</f>
        <v>-6.9816936588187559</v>
      </c>
    </row>
    <row r="4863" spans="27:91">
      <c r="AA4863" s="26"/>
      <c r="AB4863" s="27"/>
      <c r="AY4863" s="38">
        <v>45039</v>
      </c>
      <c r="AZ4863">
        <f t="shared" si="930"/>
        <v>0</v>
      </c>
      <c r="BA4863" s="40">
        <v>45039</v>
      </c>
      <c r="BB4863">
        <f t="shared" si="931"/>
        <v>26.435808159548099</v>
      </c>
      <c r="BC4863" s="40">
        <v>45039</v>
      </c>
      <c r="BD4863">
        <f t="shared" si="932"/>
        <v>69.929830744336201</v>
      </c>
      <c r="BE4863" s="40">
        <v>45039</v>
      </c>
      <c r="BF4863">
        <f t="shared" si="933"/>
        <v>29.709299169962001</v>
      </c>
      <c r="BG4863" s="40">
        <v>45039</v>
      </c>
      <c r="BH4863">
        <f t="shared" si="934"/>
        <v>252.0335163680088</v>
      </c>
      <c r="BJ4863" s="40">
        <v>45039</v>
      </c>
      <c r="BK4863">
        <f t="shared" si="935"/>
        <v>378.10845444185509</v>
      </c>
      <c r="BL4863">
        <f>BK4863-MAX($BK$3:BK4863)</f>
        <v>-16.324677367441723</v>
      </c>
      <c r="BZ4863" s="40">
        <v>45039</v>
      </c>
      <c r="CA4863">
        <f t="shared" si="936"/>
        <v>0</v>
      </c>
      <c r="CB4863" s="40">
        <v>45039</v>
      </c>
      <c r="CC4863">
        <f t="shared" si="937"/>
        <v>27.0564676596839</v>
      </c>
      <c r="CD4863" s="40">
        <v>45039</v>
      </c>
      <c r="CE4863">
        <f t="shared" si="938"/>
        <v>34.204915372168102</v>
      </c>
      <c r="CF4863" s="40">
        <v>45039</v>
      </c>
      <c r="CG4863">
        <f t="shared" si="939"/>
        <v>36.305115537285602</v>
      </c>
      <c r="CH4863" s="40">
        <v>45039</v>
      </c>
      <c r="CI4863">
        <f t="shared" si="940"/>
        <v>165.19920066161731</v>
      </c>
      <c r="CK4863" s="40">
        <v>45039</v>
      </c>
      <c r="CL4863">
        <f t="shared" si="941"/>
        <v>262.76569923075493</v>
      </c>
      <c r="CM4863">
        <f>CL4863-MAX($CL$3:CL4863)</f>
        <v>-6.9816936588187559</v>
      </c>
    </row>
    <row r="4864" spans="27:91">
      <c r="AA4864" s="26"/>
      <c r="AB4864" s="27"/>
      <c r="AY4864" s="38">
        <v>45040</v>
      </c>
      <c r="AZ4864">
        <f t="shared" si="930"/>
        <v>0</v>
      </c>
      <c r="BA4864" s="40">
        <v>45040</v>
      </c>
      <c r="BB4864">
        <f t="shared" si="931"/>
        <v>26.725808159548102</v>
      </c>
      <c r="BC4864" s="40">
        <v>45040</v>
      </c>
      <c r="BD4864">
        <f t="shared" si="932"/>
        <v>69.929830744336201</v>
      </c>
      <c r="BE4864" s="40">
        <v>45040</v>
      </c>
      <c r="BF4864">
        <f t="shared" si="933"/>
        <v>29.709299169962001</v>
      </c>
      <c r="BG4864" s="40">
        <v>45040</v>
      </c>
      <c r="BH4864">
        <f t="shared" si="934"/>
        <v>252.0335163680088</v>
      </c>
      <c r="BJ4864" s="40">
        <v>45040</v>
      </c>
      <c r="BK4864">
        <f t="shared" si="935"/>
        <v>378.39845444185511</v>
      </c>
      <c r="BL4864">
        <f>BK4864-MAX($BK$3:BK4864)</f>
        <v>-16.034677367441702</v>
      </c>
      <c r="BZ4864" s="40">
        <v>45040</v>
      </c>
      <c r="CA4864">
        <f t="shared" si="936"/>
        <v>0</v>
      </c>
      <c r="CB4864" s="40">
        <v>45040</v>
      </c>
      <c r="CC4864">
        <f t="shared" si="937"/>
        <v>27.346467659683899</v>
      </c>
      <c r="CD4864" s="40">
        <v>45040</v>
      </c>
      <c r="CE4864">
        <f t="shared" si="938"/>
        <v>34.204915372168102</v>
      </c>
      <c r="CF4864" s="40">
        <v>45040</v>
      </c>
      <c r="CG4864">
        <f t="shared" si="939"/>
        <v>36.305115537285602</v>
      </c>
      <c r="CH4864" s="40">
        <v>45040</v>
      </c>
      <c r="CI4864">
        <f t="shared" si="940"/>
        <v>165.19920066161731</v>
      </c>
      <c r="CK4864" s="40">
        <v>45040</v>
      </c>
      <c r="CL4864">
        <f t="shared" si="941"/>
        <v>263.0556992307549</v>
      </c>
      <c r="CM4864">
        <f>CL4864-MAX($CL$3:CL4864)</f>
        <v>-6.6916936588187923</v>
      </c>
    </row>
    <row r="4865" spans="27:91">
      <c r="AA4865" s="26"/>
      <c r="AB4865" s="27"/>
      <c r="AY4865" s="38">
        <v>45041</v>
      </c>
      <c r="AZ4865">
        <f t="shared" si="930"/>
        <v>0</v>
      </c>
      <c r="BA4865" s="40">
        <v>45041</v>
      </c>
      <c r="BB4865">
        <f t="shared" si="931"/>
        <v>26.5558081595481</v>
      </c>
      <c r="BC4865" s="40">
        <v>45041</v>
      </c>
      <c r="BD4865">
        <f t="shared" si="932"/>
        <v>69.929830744336201</v>
      </c>
      <c r="BE4865" s="40">
        <v>45041</v>
      </c>
      <c r="BF4865">
        <f t="shared" si="933"/>
        <v>29.709299169962001</v>
      </c>
      <c r="BG4865" s="40">
        <v>45041</v>
      </c>
      <c r="BH4865">
        <f t="shared" si="934"/>
        <v>252.0335163680088</v>
      </c>
      <c r="BJ4865" s="40">
        <v>45041</v>
      </c>
      <c r="BK4865">
        <f t="shared" si="935"/>
        <v>378.22845444185509</v>
      </c>
      <c r="BL4865">
        <f>BK4865-MAX($BK$3:BK4865)</f>
        <v>-16.204677367441718</v>
      </c>
      <c r="BZ4865" s="40">
        <v>45041</v>
      </c>
      <c r="CA4865">
        <f t="shared" si="936"/>
        <v>0</v>
      </c>
      <c r="CB4865" s="40">
        <v>45041</v>
      </c>
      <c r="CC4865">
        <f t="shared" si="937"/>
        <v>27.176467659683901</v>
      </c>
      <c r="CD4865" s="40">
        <v>45041</v>
      </c>
      <c r="CE4865">
        <f t="shared" si="938"/>
        <v>34.204915372168102</v>
      </c>
      <c r="CF4865" s="40">
        <v>45041</v>
      </c>
      <c r="CG4865">
        <f t="shared" si="939"/>
        <v>36.305115537285602</v>
      </c>
      <c r="CH4865" s="40">
        <v>45041</v>
      </c>
      <c r="CI4865">
        <f t="shared" si="940"/>
        <v>165.19920066161731</v>
      </c>
      <c r="CK4865" s="40">
        <v>45041</v>
      </c>
      <c r="CL4865">
        <f t="shared" si="941"/>
        <v>262.88569923075488</v>
      </c>
      <c r="CM4865">
        <f>CL4865-MAX($CL$3:CL4865)</f>
        <v>-6.8616936588188082</v>
      </c>
    </row>
    <row r="4866" spans="27:91">
      <c r="AA4866" s="26"/>
      <c r="AB4866" s="27"/>
      <c r="AY4866" s="38">
        <v>45042</v>
      </c>
      <c r="AZ4866">
        <f t="shared" si="930"/>
        <v>0</v>
      </c>
      <c r="BA4866" s="40">
        <v>45042</v>
      </c>
      <c r="BB4866">
        <f t="shared" si="931"/>
        <v>26.5358081595481</v>
      </c>
      <c r="BC4866" s="40">
        <v>45042</v>
      </c>
      <c r="BD4866">
        <f t="shared" si="932"/>
        <v>69.929830744336201</v>
      </c>
      <c r="BE4866" s="40">
        <v>45042</v>
      </c>
      <c r="BF4866">
        <f t="shared" si="933"/>
        <v>29.709299169962001</v>
      </c>
      <c r="BG4866" s="40">
        <v>45042</v>
      </c>
      <c r="BH4866">
        <f t="shared" si="934"/>
        <v>252.0335163680088</v>
      </c>
      <c r="BJ4866" s="40">
        <v>45042</v>
      </c>
      <c r="BK4866">
        <f t="shared" si="935"/>
        <v>378.20845444185511</v>
      </c>
      <c r="BL4866">
        <f>BK4866-MAX($BK$3:BK4866)</f>
        <v>-16.2246773674417</v>
      </c>
      <c r="BZ4866" s="40">
        <v>45042</v>
      </c>
      <c r="CA4866">
        <f t="shared" si="936"/>
        <v>0</v>
      </c>
      <c r="CB4866" s="40">
        <v>45042</v>
      </c>
      <c r="CC4866">
        <f t="shared" si="937"/>
        <v>27.156467659683901</v>
      </c>
      <c r="CD4866" s="40">
        <v>45042</v>
      </c>
      <c r="CE4866">
        <f t="shared" si="938"/>
        <v>34.204915372168102</v>
      </c>
      <c r="CF4866" s="40">
        <v>45042</v>
      </c>
      <c r="CG4866">
        <f t="shared" si="939"/>
        <v>36.305115537285602</v>
      </c>
      <c r="CH4866" s="40">
        <v>45042</v>
      </c>
      <c r="CI4866">
        <f t="shared" si="940"/>
        <v>165.19920066161731</v>
      </c>
      <c r="CK4866" s="40">
        <v>45042</v>
      </c>
      <c r="CL4866">
        <f t="shared" si="941"/>
        <v>262.8656992307549</v>
      </c>
      <c r="CM4866">
        <f>CL4866-MAX($CL$3:CL4866)</f>
        <v>-6.88169365881879</v>
      </c>
    </row>
    <row r="4867" spans="27:91">
      <c r="AA4867" s="26"/>
      <c r="AB4867" s="27"/>
      <c r="AY4867" s="38">
        <v>45043</v>
      </c>
      <c r="AZ4867">
        <f t="shared" si="930"/>
        <v>0</v>
      </c>
      <c r="BA4867" s="40">
        <v>45043</v>
      </c>
      <c r="BB4867">
        <f t="shared" si="931"/>
        <v>26.9458081595481</v>
      </c>
      <c r="BC4867" s="40">
        <v>45043</v>
      </c>
      <c r="BD4867">
        <f t="shared" si="932"/>
        <v>69.929830744336201</v>
      </c>
      <c r="BE4867" s="40">
        <v>45043</v>
      </c>
      <c r="BF4867">
        <f t="shared" si="933"/>
        <v>29.709299169962001</v>
      </c>
      <c r="BG4867" s="40">
        <v>45043</v>
      </c>
      <c r="BH4867">
        <f t="shared" si="934"/>
        <v>252.0335163680088</v>
      </c>
      <c r="BJ4867" s="40">
        <v>45043</v>
      </c>
      <c r="BK4867">
        <f t="shared" si="935"/>
        <v>378.61845444185508</v>
      </c>
      <c r="BL4867">
        <f>BK4867-MAX($BK$3:BK4867)</f>
        <v>-15.814677367441732</v>
      </c>
      <c r="BZ4867" s="40">
        <v>45043</v>
      </c>
      <c r="CA4867">
        <f t="shared" si="936"/>
        <v>0</v>
      </c>
      <c r="CB4867" s="40">
        <v>45043</v>
      </c>
      <c r="CC4867">
        <f t="shared" si="937"/>
        <v>27.566467659683902</v>
      </c>
      <c r="CD4867" s="40">
        <v>45043</v>
      </c>
      <c r="CE4867">
        <f t="shared" si="938"/>
        <v>34.204915372168102</v>
      </c>
      <c r="CF4867" s="40">
        <v>45043</v>
      </c>
      <c r="CG4867">
        <f t="shared" si="939"/>
        <v>36.305115537285602</v>
      </c>
      <c r="CH4867" s="40">
        <v>45043</v>
      </c>
      <c r="CI4867">
        <f t="shared" si="940"/>
        <v>165.19920066161731</v>
      </c>
      <c r="CK4867" s="40">
        <v>45043</v>
      </c>
      <c r="CL4867">
        <f t="shared" si="941"/>
        <v>263.27569923075492</v>
      </c>
      <c r="CM4867">
        <f>CL4867-MAX($CL$3:CL4867)</f>
        <v>-6.471693658818765</v>
      </c>
    </row>
    <row r="4868" spans="27:91">
      <c r="AA4868" s="26"/>
      <c r="AB4868" s="27"/>
      <c r="AY4868" s="38">
        <v>45044</v>
      </c>
      <c r="AZ4868">
        <f t="shared" ref="AZ4868:AZ4931" si="942">IFERROR(AZ$1*VLOOKUP(AY4868,AN:AO,2,0),AZ4867)</f>
        <v>0</v>
      </c>
      <c r="BA4868" s="40">
        <v>45044</v>
      </c>
      <c r="BB4868">
        <f t="shared" ref="BB4868:BB4931" si="943">IFERROR(BB$1*VLOOKUP(BA4868,AP:AQ,2,0),BB4867)</f>
        <v>27.335808159548101</v>
      </c>
      <c r="BC4868" s="40">
        <v>45044</v>
      </c>
      <c r="BD4868">
        <f t="shared" ref="BD4868:BD4931" si="944">IFERROR(BD$1*VLOOKUP(BC4868,AR:AS,2,0),BD4867)</f>
        <v>69.929830744336201</v>
      </c>
      <c r="BE4868" s="40">
        <v>45044</v>
      </c>
      <c r="BF4868">
        <f t="shared" ref="BF4868:BF4931" si="945">IFERROR(BF$1*VLOOKUP(BE4868,AT:AU,2,0),BF4867)</f>
        <v>29.709299169962001</v>
      </c>
      <c r="BG4868" s="40">
        <v>45044</v>
      </c>
      <c r="BH4868">
        <f t="shared" ref="BH4868:BH4931" si="946">IFERROR(BH$1*VLOOKUP(BG4868,AV:AW,2,0),BH4867)</f>
        <v>252.0335163680088</v>
      </c>
      <c r="BJ4868" s="40">
        <v>45044</v>
      </c>
      <c r="BK4868">
        <f t="shared" ref="BK4868:BK4931" si="947">AZ4868+BB4868+BD4868+BF4868+BH4868</f>
        <v>379.00845444185512</v>
      </c>
      <c r="BL4868">
        <f>BK4868-MAX($BK$3:BK4868)</f>
        <v>-15.424677367441689</v>
      </c>
      <c r="BZ4868" s="40">
        <v>45044</v>
      </c>
      <c r="CA4868">
        <f t="shared" ref="CA4868:CA4931" si="948">IFERROR(CA$1*VLOOKUP(BZ4868,BO:BP,2,0),CA4867)</f>
        <v>0</v>
      </c>
      <c r="CB4868" s="40">
        <v>45044</v>
      </c>
      <c r="CC4868">
        <f t="shared" ref="CC4868:CC4931" si="949">IFERROR(CC$1*VLOOKUP(CB4868,BQ:BR,2,0),CC4867)</f>
        <v>27.956467659683899</v>
      </c>
      <c r="CD4868" s="40">
        <v>45044</v>
      </c>
      <c r="CE4868">
        <f t="shared" ref="CE4868:CE4931" si="950">IFERROR(CE$1*VLOOKUP(CD4868,BS:BT,2,0),CE4867)</f>
        <v>34.204915372168102</v>
      </c>
      <c r="CF4868" s="40">
        <v>45044</v>
      </c>
      <c r="CG4868">
        <f t="shared" ref="CG4868:CG4931" si="951">IFERROR(CG$1*VLOOKUP(CF4868,BU:BV,2,0),CG4867)</f>
        <v>36.305115537285602</v>
      </c>
      <c r="CH4868" s="40">
        <v>45044</v>
      </c>
      <c r="CI4868">
        <f t="shared" ref="CI4868:CI4931" si="952">IFERROR(CI$1*VLOOKUP(CH4868,BW:BX,2,0),CI4867)</f>
        <v>165.19920066161731</v>
      </c>
      <c r="CK4868" s="40">
        <v>45044</v>
      </c>
      <c r="CL4868">
        <f t="shared" ref="CL4868:CL4931" si="953">CA4868+CC4868+CE4868+CG4868+CI4868</f>
        <v>263.66569923075491</v>
      </c>
      <c r="CM4868">
        <f>CL4868-MAX($CL$3:CL4868)</f>
        <v>-6.0816936588187787</v>
      </c>
    </row>
    <row r="4869" spans="27:91">
      <c r="AA4869" s="26"/>
      <c r="AB4869" s="27"/>
      <c r="AY4869" s="38">
        <v>45045</v>
      </c>
      <c r="AZ4869">
        <f t="shared" si="942"/>
        <v>0</v>
      </c>
      <c r="BA4869" s="40">
        <v>45045</v>
      </c>
      <c r="BB4869">
        <f t="shared" si="943"/>
        <v>27.335808159548101</v>
      </c>
      <c r="BC4869" s="40">
        <v>45045</v>
      </c>
      <c r="BD4869">
        <f t="shared" si="944"/>
        <v>69.929830744336201</v>
      </c>
      <c r="BE4869" s="40">
        <v>45045</v>
      </c>
      <c r="BF4869">
        <f t="shared" si="945"/>
        <v>29.709299169962001</v>
      </c>
      <c r="BG4869" s="40">
        <v>45045</v>
      </c>
      <c r="BH4869">
        <f t="shared" si="946"/>
        <v>252.0335163680088</v>
      </c>
      <c r="BJ4869" s="40">
        <v>45045</v>
      </c>
      <c r="BK4869">
        <f t="shared" si="947"/>
        <v>379.00845444185512</v>
      </c>
      <c r="BL4869">
        <f>BK4869-MAX($BK$3:BK4869)</f>
        <v>-15.424677367441689</v>
      </c>
      <c r="BZ4869" s="40">
        <v>45045</v>
      </c>
      <c r="CA4869">
        <f t="shared" si="948"/>
        <v>0</v>
      </c>
      <c r="CB4869" s="40">
        <v>45045</v>
      </c>
      <c r="CC4869">
        <f t="shared" si="949"/>
        <v>27.956467659683899</v>
      </c>
      <c r="CD4869" s="40">
        <v>45045</v>
      </c>
      <c r="CE4869">
        <f t="shared" si="950"/>
        <v>34.204915372168102</v>
      </c>
      <c r="CF4869" s="40">
        <v>45045</v>
      </c>
      <c r="CG4869">
        <f t="shared" si="951"/>
        <v>36.305115537285602</v>
      </c>
      <c r="CH4869" s="40">
        <v>45045</v>
      </c>
      <c r="CI4869">
        <f t="shared" si="952"/>
        <v>165.19920066161731</v>
      </c>
      <c r="CK4869" s="40">
        <v>45045</v>
      </c>
      <c r="CL4869">
        <f t="shared" si="953"/>
        <v>263.66569923075491</v>
      </c>
      <c r="CM4869">
        <f>CL4869-MAX($CL$3:CL4869)</f>
        <v>-6.0816936588187787</v>
      </c>
    </row>
    <row r="4870" spans="27:91">
      <c r="AA4870" s="26"/>
      <c r="AB4870" s="27"/>
      <c r="AY4870" s="38">
        <v>45046</v>
      </c>
      <c r="AZ4870">
        <f t="shared" si="942"/>
        <v>0</v>
      </c>
      <c r="BA4870" s="40">
        <v>45046</v>
      </c>
      <c r="BB4870">
        <f t="shared" si="943"/>
        <v>27.335808159548101</v>
      </c>
      <c r="BC4870" s="40">
        <v>45046</v>
      </c>
      <c r="BD4870">
        <f t="shared" si="944"/>
        <v>69.929830744336201</v>
      </c>
      <c r="BE4870" s="40">
        <v>45046</v>
      </c>
      <c r="BF4870">
        <f t="shared" si="945"/>
        <v>29.709299169962001</v>
      </c>
      <c r="BG4870" s="40">
        <v>45046</v>
      </c>
      <c r="BH4870">
        <f t="shared" si="946"/>
        <v>252.0335163680088</v>
      </c>
      <c r="BJ4870" s="40">
        <v>45046</v>
      </c>
      <c r="BK4870">
        <f t="shared" si="947"/>
        <v>379.00845444185512</v>
      </c>
      <c r="BL4870">
        <f>BK4870-MAX($BK$3:BK4870)</f>
        <v>-15.424677367441689</v>
      </c>
      <c r="BZ4870" s="40">
        <v>45046</v>
      </c>
      <c r="CA4870">
        <f t="shared" si="948"/>
        <v>0</v>
      </c>
      <c r="CB4870" s="40">
        <v>45046</v>
      </c>
      <c r="CC4870">
        <f t="shared" si="949"/>
        <v>27.956467659683899</v>
      </c>
      <c r="CD4870" s="40">
        <v>45046</v>
      </c>
      <c r="CE4870">
        <f t="shared" si="950"/>
        <v>34.204915372168102</v>
      </c>
      <c r="CF4870" s="40">
        <v>45046</v>
      </c>
      <c r="CG4870">
        <f t="shared" si="951"/>
        <v>36.305115537285602</v>
      </c>
      <c r="CH4870" s="40">
        <v>45046</v>
      </c>
      <c r="CI4870">
        <f t="shared" si="952"/>
        <v>165.19920066161731</v>
      </c>
      <c r="CK4870" s="40">
        <v>45046</v>
      </c>
      <c r="CL4870">
        <f t="shared" si="953"/>
        <v>263.66569923075491</v>
      </c>
      <c r="CM4870">
        <f>CL4870-MAX($CL$3:CL4870)</f>
        <v>-6.0816936588187787</v>
      </c>
    </row>
    <row r="4871" spans="27:91">
      <c r="AA4871" s="26"/>
      <c r="AB4871" s="27"/>
      <c r="AY4871" s="38">
        <v>45047</v>
      </c>
      <c r="AZ4871">
        <f t="shared" si="942"/>
        <v>0</v>
      </c>
      <c r="BA4871" s="40">
        <v>45047</v>
      </c>
      <c r="BB4871">
        <f t="shared" si="943"/>
        <v>27.335808159548101</v>
      </c>
      <c r="BC4871" s="40">
        <v>45047</v>
      </c>
      <c r="BD4871">
        <f t="shared" si="944"/>
        <v>69.929830744336201</v>
      </c>
      <c r="BE4871" s="40">
        <v>45047</v>
      </c>
      <c r="BF4871">
        <f t="shared" si="945"/>
        <v>29.709299169962001</v>
      </c>
      <c r="BG4871" s="40">
        <v>45047</v>
      </c>
      <c r="BH4871">
        <f t="shared" si="946"/>
        <v>252.0335163680088</v>
      </c>
      <c r="BJ4871" s="40">
        <v>45047</v>
      </c>
      <c r="BK4871">
        <f t="shared" si="947"/>
        <v>379.00845444185512</v>
      </c>
      <c r="BL4871">
        <f>BK4871-MAX($BK$3:BK4871)</f>
        <v>-15.424677367441689</v>
      </c>
      <c r="BZ4871" s="40">
        <v>45047</v>
      </c>
      <c r="CA4871">
        <f t="shared" si="948"/>
        <v>0</v>
      </c>
      <c r="CB4871" s="40">
        <v>45047</v>
      </c>
      <c r="CC4871">
        <f t="shared" si="949"/>
        <v>27.956467659683899</v>
      </c>
      <c r="CD4871" s="40">
        <v>45047</v>
      </c>
      <c r="CE4871">
        <f t="shared" si="950"/>
        <v>34.204915372168102</v>
      </c>
      <c r="CF4871" s="40">
        <v>45047</v>
      </c>
      <c r="CG4871">
        <f t="shared" si="951"/>
        <v>36.305115537285602</v>
      </c>
      <c r="CH4871" s="40">
        <v>45047</v>
      </c>
      <c r="CI4871">
        <f t="shared" si="952"/>
        <v>165.19920066161731</v>
      </c>
      <c r="CK4871" s="40">
        <v>45047</v>
      </c>
      <c r="CL4871">
        <f t="shared" si="953"/>
        <v>263.66569923075491</v>
      </c>
      <c r="CM4871">
        <f>CL4871-MAX($CL$3:CL4871)</f>
        <v>-6.0816936588187787</v>
      </c>
    </row>
    <row r="4872" spans="27:91">
      <c r="AA4872" s="26"/>
      <c r="AB4872" s="27"/>
      <c r="AY4872" s="38">
        <v>45048</v>
      </c>
      <c r="AZ4872">
        <f t="shared" si="942"/>
        <v>0</v>
      </c>
      <c r="BA4872" s="40">
        <v>45048</v>
      </c>
      <c r="BB4872">
        <f t="shared" si="943"/>
        <v>28.2358081595481</v>
      </c>
      <c r="BC4872" s="40">
        <v>45048</v>
      </c>
      <c r="BD4872">
        <f t="shared" si="944"/>
        <v>69.929830744336201</v>
      </c>
      <c r="BE4872" s="40">
        <v>45048</v>
      </c>
      <c r="BF4872">
        <f t="shared" si="945"/>
        <v>29.709299169962001</v>
      </c>
      <c r="BG4872" s="40">
        <v>45048</v>
      </c>
      <c r="BH4872">
        <f t="shared" si="946"/>
        <v>252.0335163680088</v>
      </c>
      <c r="BJ4872" s="40">
        <v>45048</v>
      </c>
      <c r="BK4872">
        <f t="shared" si="947"/>
        <v>379.9084544418551</v>
      </c>
      <c r="BL4872">
        <f>BK4872-MAX($BK$3:BK4872)</f>
        <v>-14.524677367441711</v>
      </c>
      <c r="BZ4872" s="40">
        <v>45048</v>
      </c>
      <c r="CA4872">
        <f t="shared" si="948"/>
        <v>0</v>
      </c>
      <c r="CB4872" s="40">
        <v>45048</v>
      </c>
      <c r="CC4872">
        <f t="shared" si="949"/>
        <v>28.856467659683901</v>
      </c>
      <c r="CD4872" s="40">
        <v>45048</v>
      </c>
      <c r="CE4872">
        <f t="shared" si="950"/>
        <v>34.204915372168102</v>
      </c>
      <c r="CF4872" s="40">
        <v>45048</v>
      </c>
      <c r="CG4872">
        <f t="shared" si="951"/>
        <v>36.305115537285602</v>
      </c>
      <c r="CH4872" s="40">
        <v>45048</v>
      </c>
      <c r="CI4872">
        <f t="shared" si="952"/>
        <v>165.19920066161731</v>
      </c>
      <c r="CK4872" s="40">
        <v>45048</v>
      </c>
      <c r="CL4872">
        <f t="shared" si="953"/>
        <v>264.56569923075494</v>
      </c>
      <c r="CM4872">
        <f>CL4872-MAX($CL$3:CL4872)</f>
        <v>-5.1816936588187446</v>
      </c>
    </row>
    <row r="4873" spans="27:91">
      <c r="AA4873" s="26"/>
      <c r="AB4873" s="27"/>
      <c r="AY4873" s="38">
        <v>45049</v>
      </c>
      <c r="AZ4873">
        <f t="shared" si="942"/>
        <v>0</v>
      </c>
      <c r="BA4873" s="40">
        <v>45049</v>
      </c>
      <c r="BB4873">
        <f t="shared" si="943"/>
        <v>27.6458081595481</v>
      </c>
      <c r="BC4873" s="40">
        <v>45049</v>
      </c>
      <c r="BD4873">
        <f t="shared" si="944"/>
        <v>69.929830744336201</v>
      </c>
      <c r="BE4873" s="40">
        <v>45049</v>
      </c>
      <c r="BF4873">
        <f t="shared" si="945"/>
        <v>29.709299169962001</v>
      </c>
      <c r="BG4873" s="40">
        <v>45049</v>
      </c>
      <c r="BH4873">
        <f t="shared" si="946"/>
        <v>252.0335163680088</v>
      </c>
      <c r="BJ4873" s="40">
        <v>45049</v>
      </c>
      <c r="BK4873">
        <f t="shared" si="947"/>
        <v>379.31845444185512</v>
      </c>
      <c r="BL4873">
        <f>BK4873-MAX($BK$3:BK4873)</f>
        <v>-15.114677367441686</v>
      </c>
      <c r="BZ4873" s="40">
        <v>45049</v>
      </c>
      <c r="CA4873">
        <f t="shared" si="948"/>
        <v>0</v>
      </c>
      <c r="CB4873" s="40">
        <v>45049</v>
      </c>
      <c r="CC4873">
        <f t="shared" si="949"/>
        <v>28.266467659683901</v>
      </c>
      <c r="CD4873" s="40">
        <v>45049</v>
      </c>
      <c r="CE4873">
        <f t="shared" si="950"/>
        <v>34.204915372168102</v>
      </c>
      <c r="CF4873" s="40">
        <v>45049</v>
      </c>
      <c r="CG4873">
        <f t="shared" si="951"/>
        <v>36.305115537285602</v>
      </c>
      <c r="CH4873" s="40">
        <v>45049</v>
      </c>
      <c r="CI4873">
        <f t="shared" si="952"/>
        <v>165.19920066161731</v>
      </c>
      <c r="CK4873" s="40">
        <v>45049</v>
      </c>
      <c r="CL4873">
        <f t="shared" si="953"/>
        <v>263.97569923075491</v>
      </c>
      <c r="CM4873">
        <f>CL4873-MAX($CL$3:CL4873)</f>
        <v>-5.7716936588187764</v>
      </c>
    </row>
    <row r="4874" spans="27:91">
      <c r="AA4874" s="26"/>
      <c r="AB4874" s="27"/>
      <c r="AY4874" s="38">
        <v>45050</v>
      </c>
      <c r="AZ4874">
        <f t="shared" si="942"/>
        <v>0</v>
      </c>
      <c r="BA4874" s="40">
        <v>45050</v>
      </c>
      <c r="BB4874">
        <f t="shared" si="943"/>
        <v>27.525808159548099</v>
      </c>
      <c r="BC4874" s="40">
        <v>45050</v>
      </c>
      <c r="BD4874">
        <f t="shared" si="944"/>
        <v>69.929830744336201</v>
      </c>
      <c r="BE4874" s="40">
        <v>45050</v>
      </c>
      <c r="BF4874">
        <f t="shared" si="945"/>
        <v>29.709299169962001</v>
      </c>
      <c r="BG4874" s="40">
        <v>45050</v>
      </c>
      <c r="BH4874">
        <f t="shared" si="946"/>
        <v>252.0335163680088</v>
      </c>
      <c r="BJ4874" s="40">
        <v>45050</v>
      </c>
      <c r="BK4874">
        <f t="shared" si="947"/>
        <v>379.19845444185512</v>
      </c>
      <c r="BL4874">
        <f>BK4874-MAX($BK$3:BK4874)</f>
        <v>-15.234677367441691</v>
      </c>
      <c r="BZ4874" s="40">
        <v>45050</v>
      </c>
      <c r="CA4874">
        <f t="shared" si="948"/>
        <v>0</v>
      </c>
      <c r="CB4874" s="40">
        <v>45050</v>
      </c>
      <c r="CC4874">
        <f t="shared" si="949"/>
        <v>28.1464676596839</v>
      </c>
      <c r="CD4874" s="40">
        <v>45050</v>
      </c>
      <c r="CE4874">
        <f t="shared" si="950"/>
        <v>34.204915372168102</v>
      </c>
      <c r="CF4874" s="40">
        <v>45050</v>
      </c>
      <c r="CG4874">
        <f t="shared" si="951"/>
        <v>36.305115537285602</v>
      </c>
      <c r="CH4874" s="40">
        <v>45050</v>
      </c>
      <c r="CI4874">
        <f t="shared" si="952"/>
        <v>165.19920066161731</v>
      </c>
      <c r="CK4874" s="40">
        <v>45050</v>
      </c>
      <c r="CL4874">
        <f t="shared" si="953"/>
        <v>263.85569923075491</v>
      </c>
      <c r="CM4874">
        <f>CL4874-MAX($CL$3:CL4874)</f>
        <v>-5.8916936588187809</v>
      </c>
    </row>
    <row r="4875" spans="27:91">
      <c r="AA4875" s="26"/>
      <c r="AB4875" s="27"/>
      <c r="AY4875" s="38">
        <v>45051</v>
      </c>
      <c r="AZ4875">
        <f t="shared" si="942"/>
        <v>0</v>
      </c>
      <c r="BA4875" s="40">
        <v>45051</v>
      </c>
      <c r="BB4875">
        <f t="shared" si="943"/>
        <v>27.525808159548099</v>
      </c>
      <c r="BC4875" s="40">
        <v>45051</v>
      </c>
      <c r="BD4875">
        <f t="shared" si="944"/>
        <v>69.929830744336201</v>
      </c>
      <c r="BE4875" s="40">
        <v>45051</v>
      </c>
      <c r="BF4875">
        <f t="shared" si="945"/>
        <v>29.709299169962001</v>
      </c>
      <c r="BG4875" s="40">
        <v>45051</v>
      </c>
      <c r="BH4875">
        <f t="shared" si="946"/>
        <v>252.0335163680088</v>
      </c>
      <c r="BJ4875" s="40">
        <v>45051</v>
      </c>
      <c r="BK4875">
        <f t="shared" si="947"/>
        <v>379.19845444185512</v>
      </c>
      <c r="BL4875">
        <f>BK4875-MAX($BK$3:BK4875)</f>
        <v>-15.234677367441691</v>
      </c>
      <c r="BZ4875" s="40">
        <v>45051</v>
      </c>
      <c r="CA4875">
        <f t="shared" si="948"/>
        <v>0</v>
      </c>
      <c r="CB4875" s="40">
        <v>45051</v>
      </c>
      <c r="CC4875">
        <f t="shared" si="949"/>
        <v>28.1464676596839</v>
      </c>
      <c r="CD4875" s="40">
        <v>45051</v>
      </c>
      <c r="CE4875">
        <f t="shared" si="950"/>
        <v>34.204915372168102</v>
      </c>
      <c r="CF4875" s="40">
        <v>45051</v>
      </c>
      <c r="CG4875">
        <f t="shared" si="951"/>
        <v>36.305115537285602</v>
      </c>
      <c r="CH4875" s="40">
        <v>45051</v>
      </c>
      <c r="CI4875">
        <f t="shared" si="952"/>
        <v>165.19920066161731</v>
      </c>
      <c r="CK4875" s="40">
        <v>45051</v>
      </c>
      <c r="CL4875">
        <f t="shared" si="953"/>
        <v>263.85569923075491</v>
      </c>
      <c r="CM4875">
        <f>CL4875-MAX($CL$3:CL4875)</f>
        <v>-5.8916936588187809</v>
      </c>
    </row>
    <row r="4876" spans="27:91">
      <c r="AA4876" s="26"/>
      <c r="AB4876" s="27"/>
      <c r="AY4876" s="38">
        <v>45052</v>
      </c>
      <c r="AZ4876">
        <f t="shared" si="942"/>
        <v>0</v>
      </c>
      <c r="BA4876" s="40">
        <v>45052</v>
      </c>
      <c r="BB4876">
        <f t="shared" si="943"/>
        <v>27.525808159548099</v>
      </c>
      <c r="BC4876" s="40">
        <v>45052</v>
      </c>
      <c r="BD4876">
        <f t="shared" si="944"/>
        <v>69.929830744336201</v>
      </c>
      <c r="BE4876" s="40">
        <v>45052</v>
      </c>
      <c r="BF4876">
        <f t="shared" si="945"/>
        <v>29.709299169962001</v>
      </c>
      <c r="BG4876" s="40">
        <v>45052</v>
      </c>
      <c r="BH4876">
        <f t="shared" si="946"/>
        <v>252.0335163680088</v>
      </c>
      <c r="BJ4876" s="40">
        <v>45052</v>
      </c>
      <c r="BK4876">
        <f t="shared" si="947"/>
        <v>379.19845444185512</v>
      </c>
      <c r="BL4876">
        <f>BK4876-MAX($BK$3:BK4876)</f>
        <v>-15.234677367441691</v>
      </c>
      <c r="BZ4876" s="40">
        <v>45052</v>
      </c>
      <c r="CA4876">
        <f t="shared" si="948"/>
        <v>0</v>
      </c>
      <c r="CB4876" s="40">
        <v>45052</v>
      </c>
      <c r="CC4876">
        <f t="shared" si="949"/>
        <v>28.1464676596839</v>
      </c>
      <c r="CD4876" s="40">
        <v>45052</v>
      </c>
      <c r="CE4876">
        <f t="shared" si="950"/>
        <v>34.204915372168102</v>
      </c>
      <c r="CF4876" s="40">
        <v>45052</v>
      </c>
      <c r="CG4876">
        <f t="shared" si="951"/>
        <v>36.305115537285602</v>
      </c>
      <c r="CH4876" s="40">
        <v>45052</v>
      </c>
      <c r="CI4876">
        <f t="shared" si="952"/>
        <v>165.19920066161731</v>
      </c>
      <c r="CK4876" s="40">
        <v>45052</v>
      </c>
      <c r="CL4876">
        <f t="shared" si="953"/>
        <v>263.85569923075491</v>
      </c>
      <c r="CM4876">
        <f>CL4876-MAX($CL$3:CL4876)</f>
        <v>-5.8916936588187809</v>
      </c>
    </row>
    <row r="4877" spans="27:91">
      <c r="AA4877" s="26"/>
      <c r="AB4877" s="27"/>
      <c r="AY4877" s="38">
        <v>45053</v>
      </c>
      <c r="AZ4877">
        <f t="shared" si="942"/>
        <v>0</v>
      </c>
      <c r="BA4877" s="40">
        <v>45053</v>
      </c>
      <c r="BB4877">
        <f t="shared" si="943"/>
        <v>27.525808159548099</v>
      </c>
      <c r="BC4877" s="40">
        <v>45053</v>
      </c>
      <c r="BD4877">
        <f t="shared" si="944"/>
        <v>69.929830744336201</v>
      </c>
      <c r="BE4877" s="40">
        <v>45053</v>
      </c>
      <c r="BF4877">
        <f t="shared" si="945"/>
        <v>29.709299169962001</v>
      </c>
      <c r="BG4877" s="40">
        <v>45053</v>
      </c>
      <c r="BH4877">
        <f t="shared" si="946"/>
        <v>252.0335163680088</v>
      </c>
      <c r="BJ4877" s="40">
        <v>45053</v>
      </c>
      <c r="BK4877">
        <f t="shared" si="947"/>
        <v>379.19845444185512</v>
      </c>
      <c r="BL4877">
        <f>BK4877-MAX($BK$3:BK4877)</f>
        <v>-15.234677367441691</v>
      </c>
      <c r="BZ4877" s="40">
        <v>45053</v>
      </c>
      <c r="CA4877">
        <f t="shared" si="948"/>
        <v>0</v>
      </c>
      <c r="CB4877" s="40">
        <v>45053</v>
      </c>
      <c r="CC4877">
        <f t="shared" si="949"/>
        <v>28.1464676596839</v>
      </c>
      <c r="CD4877" s="40">
        <v>45053</v>
      </c>
      <c r="CE4877">
        <f t="shared" si="950"/>
        <v>34.204915372168102</v>
      </c>
      <c r="CF4877" s="40">
        <v>45053</v>
      </c>
      <c r="CG4877">
        <f t="shared" si="951"/>
        <v>36.305115537285602</v>
      </c>
      <c r="CH4877" s="40">
        <v>45053</v>
      </c>
      <c r="CI4877">
        <f t="shared" si="952"/>
        <v>165.19920066161731</v>
      </c>
      <c r="CK4877" s="40">
        <v>45053</v>
      </c>
      <c r="CL4877">
        <f t="shared" si="953"/>
        <v>263.85569923075491</v>
      </c>
      <c r="CM4877">
        <f>CL4877-MAX($CL$3:CL4877)</f>
        <v>-5.8916936588187809</v>
      </c>
    </row>
    <row r="4878" spans="27:91">
      <c r="AA4878" s="26"/>
      <c r="AB4878" s="27"/>
      <c r="AY4878" s="38">
        <v>45054</v>
      </c>
      <c r="AZ4878">
        <f t="shared" si="942"/>
        <v>0</v>
      </c>
      <c r="BA4878" s="40">
        <v>45054</v>
      </c>
      <c r="BB4878">
        <f t="shared" si="943"/>
        <v>28.345808159548099</v>
      </c>
      <c r="BC4878" s="40">
        <v>45054</v>
      </c>
      <c r="BD4878">
        <f t="shared" si="944"/>
        <v>69.929830744336201</v>
      </c>
      <c r="BE4878" s="40">
        <v>45054</v>
      </c>
      <c r="BF4878">
        <f t="shared" si="945"/>
        <v>29.709299169962001</v>
      </c>
      <c r="BG4878" s="40">
        <v>45054</v>
      </c>
      <c r="BH4878">
        <f t="shared" si="946"/>
        <v>252.0335163680088</v>
      </c>
      <c r="BJ4878" s="40">
        <v>45054</v>
      </c>
      <c r="BK4878">
        <f t="shared" si="947"/>
        <v>380.01845444185511</v>
      </c>
      <c r="BL4878">
        <f>BK4878-MAX($BK$3:BK4878)</f>
        <v>-14.414677367441698</v>
      </c>
      <c r="BZ4878" s="40">
        <v>45054</v>
      </c>
      <c r="CA4878">
        <f t="shared" si="948"/>
        <v>0</v>
      </c>
      <c r="CB4878" s="40">
        <v>45054</v>
      </c>
      <c r="CC4878">
        <f t="shared" si="949"/>
        <v>28.9664676596839</v>
      </c>
      <c r="CD4878" s="40">
        <v>45054</v>
      </c>
      <c r="CE4878">
        <f t="shared" si="950"/>
        <v>34.204915372168102</v>
      </c>
      <c r="CF4878" s="40">
        <v>45054</v>
      </c>
      <c r="CG4878">
        <f t="shared" si="951"/>
        <v>36.305115537285602</v>
      </c>
      <c r="CH4878" s="40">
        <v>45054</v>
      </c>
      <c r="CI4878">
        <f t="shared" si="952"/>
        <v>165.19920066161731</v>
      </c>
      <c r="CK4878" s="40">
        <v>45054</v>
      </c>
      <c r="CL4878">
        <f t="shared" si="953"/>
        <v>264.6756992307549</v>
      </c>
      <c r="CM4878">
        <f>CL4878-MAX($CL$3:CL4878)</f>
        <v>-5.0716936588187878</v>
      </c>
    </row>
    <row r="4879" spans="27:91">
      <c r="AA4879" s="26"/>
      <c r="AB4879" s="27"/>
      <c r="AY4879" s="38">
        <v>45055</v>
      </c>
      <c r="AZ4879">
        <f t="shared" si="942"/>
        <v>0</v>
      </c>
      <c r="BA4879" s="40">
        <v>45055</v>
      </c>
      <c r="BB4879">
        <f t="shared" si="943"/>
        <v>28.6258081595481</v>
      </c>
      <c r="BC4879" s="40">
        <v>45055</v>
      </c>
      <c r="BD4879">
        <f t="shared" si="944"/>
        <v>69.929830744336201</v>
      </c>
      <c r="BE4879" s="40">
        <v>45055</v>
      </c>
      <c r="BF4879">
        <f t="shared" si="945"/>
        <v>29.709299169962001</v>
      </c>
      <c r="BG4879" s="40">
        <v>45055</v>
      </c>
      <c r="BH4879">
        <f t="shared" si="946"/>
        <v>252.0335163680088</v>
      </c>
      <c r="BJ4879" s="40">
        <v>45055</v>
      </c>
      <c r="BK4879">
        <f t="shared" si="947"/>
        <v>380.29845444185514</v>
      </c>
      <c r="BL4879">
        <f>BK4879-MAX($BK$3:BK4879)</f>
        <v>-14.134677367441668</v>
      </c>
      <c r="BZ4879" s="40">
        <v>45055</v>
      </c>
      <c r="CA4879">
        <f t="shared" si="948"/>
        <v>0</v>
      </c>
      <c r="CB4879" s="40">
        <v>45055</v>
      </c>
      <c r="CC4879">
        <f t="shared" si="949"/>
        <v>29.246467659683901</v>
      </c>
      <c r="CD4879" s="40">
        <v>45055</v>
      </c>
      <c r="CE4879">
        <f t="shared" si="950"/>
        <v>34.204915372168102</v>
      </c>
      <c r="CF4879" s="40">
        <v>45055</v>
      </c>
      <c r="CG4879">
        <f t="shared" si="951"/>
        <v>36.305115537285602</v>
      </c>
      <c r="CH4879" s="40">
        <v>45055</v>
      </c>
      <c r="CI4879">
        <f t="shared" si="952"/>
        <v>165.19920066161731</v>
      </c>
      <c r="CK4879" s="40">
        <v>45055</v>
      </c>
      <c r="CL4879">
        <f t="shared" si="953"/>
        <v>264.95569923075493</v>
      </c>
      <c r="CM4879">
        <f>CL4879-MAX($CL$3:CL4879)</f>
        <v>-4.7916936588187582</v>
      </c>
    </row>
    <row r="4880" spans="27:91">
      <c r="AA4880" s="26"/>
      <c r="AB4880" s="27"/>
      <c r="AY4880" s="38">
        <v>45056</v>
      </c>
      <c r="AZ4880">
        <f t="shared" si="942"/>
        <v>0</v>
      </c>
      <c r="BA4880" s="40">
        <v>45056</v>
      </c>
      <c r="BB4880">
        <f t="shared" si="943"/>
        <v>28.415808159548099</v>
      </c>
      <c r="BC4880" s="40">
        <v>45056</v>
      </c>
      <c r="BD4880">
        <f t="shared" si="944"/>
        <v>69.929830744336201</v>
      </c>
      <c r="BE4880" s="40">
        <v>45056</v>
      </c>
      <c r="BF4880">
        <f t="shared" si="945"/>
        <v>29.709299169962001</v>
      </c>
      <c r="BG4880" s="40">
        <v>45056</v>
      </c>
      <c r="BH4880">
        <f t="shared" si="946"/>
        <v>252.0335163680088</v>
      </c>
      <c r="BJ4880" s="40">
        <v>45056</v>
      </c>
      <c r="BK4880">
        <f t="shared" si="947"/>
        <v>380.08845444185511</v>
      </c>
      <c r="BL4880">
        <f>BK4880-MAX($BK$3:BK4880)</f>
        <v>-14.344677367441705</v>
      </c>
      <c r="BZ4880" s="40">
        <v>45056</v>
      </c>
      <c r="CA4880">
        <f t="shared" si="948"/>
        <v>0</v>
      </c>
      <c r="CB4880" s="40">
        <v>45056</v>
      </c>
      <c r="CC4880">
        <f t="shared" si="949"/>
        <v>29.0364676596839</v>
      </c>
      <c r="CD4880" s="40">
        <v>45056</v>
      </c>
      <c r="CE4880">
        <f t="shared" si="950"/>
        <v>34.204915372168102</v>
      </c>
      <c r="CF4880" s="40">
        <v>45056</v>
      </c>
      <c r="CG4880">
        <f t="shared" si="951"/>
        <v>36.305115537285602</v>
      </c>
      <c r="CH4880" s="40">
        <v>45056</v>
      </c>
      <c r="CI4880">
        <f t="shared" si="952"/>
        <v>165.19920066161731</v>
      </c>
      <c r="CK4880" s="40">
        <v>45056</v>
      </c>
      <c r="CL4880">
        <f t="shared" si="953"/>
        <v>264.74569923075489</v>
      </c>
      <c r="CM4880">
        <f>CL4880-MAX($CL$3:CL4880)</f>
        <v>-5.0016936588187946</v>
      </c>
    </row>
    <row r="4881" spans="27:91">
      <c r="AA4881" s="26"/>
      <c r="AB4881" s="27"/>
      <c r="AY4881" s="38">
        <v>45057</v>
      </c>
      <c r="AZ4881">
        <f t="shared" si="942"/>
        <v>0</v>
      </c>
      <c r="BA4881" s="40">
        <v>45057</v>
      </c>
      <c r="BB4881">
        <f t="shared" si="943"/>
        <v>28.615808159548099</v>
      </c>
      <c r="BC4881" s="40">
        <v>45057</v>
      </c>
      <c r="BD4881">
        <f t="shared" si="944"/>
        <v>69.929830744336201</v>
      </c>
      <c r="BE4881" s="40">
        <v>45057</v>
      </c>
      <c r="BF4881">
        <f t="shared" si="945"/>
        <v>29.709299169962001</v>
      </c>
      <c r="BG4881" s="40">
        <v>45057</v>
      </c>
      <c r="BH4881">
        <f t="shared" si="946"/>
        <v>252.0335163680088</v>
      </c>
      <c r="BJ4881" s="40">
        <v>45057</v>
      </c>
      <c r="BK4881">
        <f t="shared" si="947"/>
        <v>380.28845444185509</v>
      </c>
      <c r="BL4881">
        <f>BK4881-MAX($BK$3:BK4881)</f>
        <v>-14.144677367441716</v>
      </c>
      <c r="BZ4881" s="40">
        <v>45057</v>
      </c>
      <c r="CA4881">
        <f t="shared" si="948"/>
        <v>0</v>
      </c>
      <c r="CB4881" s="40">
        <v>45057</v>
      </c>
      <c r="CC4881">
        <f t="shared" si="949"/>
        <v>29.2364676596839</v>
      </c>
      <c r="CD4881" s="40">
        <v>45057</v>
      </c>
      <c r="CE4881">
        <f t="shared" si="950"/>
        <v>34.204915372168102</v>
      </c>
      <c r="CF4881" s="40">
        <v>45057</v>
      </c>
      <c r="CG4881">
        <f t="shared" si="951"/>
        <v>36.305115537285602</v>
      </c>
      <c r="CH4881" s="40">
        <v>45057</v>
      </c>
      <c r="CI4881">
        <f t="shared" si="952"/>
        <v>165.19920066161731</v>
      </c>
      <c r="CK4881" s="40">
        <v>45057</v>
      </c>
      <c r="CL4881">
        <f t="shared" si="953"/>
        <v>264.94569923075494</v>
      </c>
      <c r="CM4881">
        <f>CL4881-MAX($CL$3:CL4881)</f>
        <v>-4.8016936588187491</v>
      </c>
    </row>
    <row r="4882" spans="27:91">
      <c r="AA4882" s="26"/>
      <c r="AB4882" s="27"/>
      <c r="AY4882" s="38">
        <v>45058</v>
      </c>
      <c r="AZ4882">
        <f t="shared" si="942"/>
        <v>0</v>
      </c>
      <c r="BA4882" s="40">
        <v>45058</v>
      </c>
      <c r="BB4882">
        <f t="shared" si="943"/>
        <v>28.725808159548102</v>
      </c>
      <c r="BC4882" s="40">
        <v>45058</v>
      </c>
      <c r="BD4882">
        <f t="shared" si="944"/>
        <v>69.929830744336201</v>
      </c>
      <c r="BE4882" s="40">
        <v>45058</v>
      </c>
      <c r="BF4882">
        <f t="shared" si="945"/>
        <v>29.709299169962001</v>
      </c>
      <c r="BG4882" s="40">
        <v>45058</v>
      </c>
      <c r="BH4882">
        <f t="shared" si="946"/>
        <v>252.0335163680088</v>
      </c>
      <c r="BJ4882" s="40">
        <v>45058</v>
      </c>
      <c r="BK4882">
        <f t="shared" si="947"/>
        <v>380.39845444185511</v>
      </c>
      <c r="BL4882">
        <f>BK4882-MAX($BK$3:BK4882)</f>
        <v>-14.034677367441702</v>
      </c>
      <c r="BZ4882" s="40">
        <v>45058</v>
      </c>
      <c r="CA4882">
        <f t="shared" si="948"/>
        <v>0</v>
      </c>
      <c r="CB4882" s="40">
        <v>45058</v>
      </c>
      <c r="CC4882">
        <f t="shared" si="949"/>
        <v>29.346467659683899</v>
      </c>
      <c r="CD4882" s="40">
        <v>45058</v>
      </c>
      <c r="CE4882">
        <f t="shared" si="950"/>
        <v>34.204915372168102</v>
      </c>
      <c r="CF4882" s="40">
        <v>45058</v>
      </c>
      <c r="CG4882">
        <f t="shared" si="951"/>
        <v>36.305115537285602</v>
      </c>
      <c r="CH4882" s="40">
        <v>45058</v>
      </c>
      <c r="CI4882">
        <f t="shared" si="952"/>
        <v>165.19920066161731</v>
      </c>
      <c r="CK4882" s="40">
        <v>45058</v>
      </c>
      <c r="CL4882">
        <f t="shared" si="953"/>
        <v>265.0556992307549</v>
      </c>
      <c r="CM4882">
        <f>CL4882-MAX($CL$3:CL4882)</f>
        <v>-4.6916936588187923</v>
      </c>
    </row>
    <row r="4883" spans="27:91">
      <c r="AA4883" s="26"/>
      <c r="AB4883" s="27"/>
      <c r="AY4883" s="38">
        <v>45059</v>
      </c>
      <c r="AZ4883">
        <f t="shared" si="942"/>
        <v>0</v>
      </c>
      <c r="BA4883" s="40">
        <v>45059</v>
      </c>
      <c r="BB4883">
        <f t="shared" si="943"/>
        <v>28.725808159548102</v>
      </c>
      <c r="BC4883" s="40">
        <v>45059</v>
      </c>
      <c r="BD4883">
        <f t="shared" si="944"/>
        <v>69.929830744336201</v>
      </c>
      <c r="BE4883" s="40">
        <v>45059</v>
      </c>
      <c r="BF4883">
        <f t="shared" si="945"/>
        <v>29.709299169962001</v>
      </c>
      <c r="BG4883" s="40">
        <v>45059</v>
      </c>
      <c r="BH4883">
        <f t="shared" si="946"/>
        <v>252.0335163680088</v>
      </c>
      <c r="BJ4883" s="40">
        <v>45059</v>
      </c>
      <c r="BK4883">
        <f t="shared" si="947"/>
        <v>380.39845444185511</v>
      </c>
      <c r="BL4883">
        <f>BK4883-MAX($BK$3:BK4883)</f>
        <v>-14.034677367441702</v>
      </c>
      <c r="BZ4883" s="40">
        <v>45059</v>
      </c>
      <c r="CA4883">
        <f t="shared" si="948"/>
        <v>0</v>
      </c>
      <c r="CB4883" s="40">
        <v>45059</v>
      </c>
      <c r="CC4883">
        <f t="shared" si="949"/>
        <v>29.346467659683899</v>
      </c>
      <c r="CD4883" s="40">
        <v>45059</v>
      </c>
      <c r="CE4883">
        <f t="shared" si="950"/>
        <v>34.204915372168102</v>
      </c>
      <c r="CF4883" s="40">
        <v>45059</v>
      </c>
      <c r="CG4883">
        <f t="shared" si="951"/>
        <v>36.305115537285602</v>
      </c>
      <c r="CH4883" s="40">
        <v>45059</v>
      </c>
      <c r="CI4883">
        <f t="shared" si="952"/>
        <v>165.19920066161731</v>
      </c>
      <c r="CK4883" s="40">
        <v>45059</v>
      </c>
      <c r="CL4883">
        <f t="shared" si="953"/>
        <v>265.0556992307549</v>
      </c>
      <c r="CM4883">
        <f>CL4883-MAX($CL$3:CL4883)</f>
        <v>-4.6916936588187923</v>
      </c>
    </row>
    <row r="4884" spans="27:91">
      <c r="AA4884" s="26"/>
      <c r="AB4884" s="27"/>
      <c r="AY4884" s="38">
        <v>45060</v>
      </c>
      <c r="AZ4884">
        <f t="shared" si="942"/>
        <v>0</v>
      </c>
      <c r="BA4884" s="40">
        <v>45060</v>
      </c>
      <c r="BB4884">
        <f t="shared" si="943"/>
        <v>28.725808159548102</v>
      </c>
      <c r="BC4884" s="40">
        <v>45060</v>
      </c>
      <c r="BD4884">
        <f t="shared" si="944"/>
        <v>69.929830744336201</v>
      </c>
      <c r="BE4884" s="40">
        <v>45060</v>
      </c>
      <c r="BF4884">
        <f t="shared" si="945"/>
        <v>29.709299169962001</v>
      </c>
      <c r="BG4884" s="40">
        <v>45060</v>
      </c>
      <c r="BH4884">
        <f t="shared" si="946"/>
        <v>252.0335163680088</v>
      </c>
      <c r="BJ4884" s="40">
        <v>45060</v>
      </c>
      <c r="BK4884">
        <f t="shared" si="947"/>
        <v>380.39845444185511</v>
      </c>
      <c r="BL4884">
        <f>BK4884-MAX($BK$3:BK4884)</f>
        <v>-14.034677367441702</v>
      </c>
      <c r="BZ4884" s="40">
        <v>45060</v>
      </c>
      <c r="CA4884">
        <f t="shared" si="948"/>
        <v>0</v>
      </c>
      <c r="CB4884" s="40">
        <v>45060</v>
      </c>
      <c r="CC4884">
        <f t="shared" si="949"/>
        <v>29.346467659683899</v>
      </c>
      <c r="CD4884" s="40">
        <v>45060</v>
      </c>
      <c r="CE4884">
        <f t="shared" si="950"/>
        <v>34.204915372168102</v>
      </c>
      <c r="CF4884" s="40">
        <v>45060</v>
      </c>
      <c r="CG4884">
        <f t="shared" si="951"/>
        <v>36.305115537285602</v>
      </c>
      <c r="CH4884" s="40">
        <v>45060</v>
      </c>
      <c r="CI4884">
        <f t="shared" si="952"/>
        <v>165.19920066161731</v>
      </c>
      <c r="CK4884" s="40">
        <v>45060</v>
      </c>
      <c r="CL4884">
        <f t="shared" si="953"/>
        <v>265.0556992307549</v>
      </c>
      <c r="CM4884">
        <f>CL4884-MAX($CL$3:CL4884)</f>
        <v>-4.6916936588187923</v>
      </c>
    </row>
    <row r="4885" spans="27:91">
      <c r="AA4885" s="26"/>
      <c r="AB4885" s="27"/>
      <c r="AY4885" s="38">
        <v>45061</v>
      </c>
      <c r="AZ4885">
        <f t="shared" si="942"/>
        <v>0</v>
      </c>
      <c r="BA4885" s="40">
        <v>45061</v>
      </c>
      <c r="BB4885">
        <f t="shared" si="943"/>
        <v>29.2358081595481</v>
      </c>
      <c r="BC4885" s="40">
        <v>45061</v>
      </c>
      <c r="BD4885">
        <f t="shared" si="944"/>
        <v>69.929830744336201</v>
      </c>
      <c r="BE4885" s="40">
        <v>45061</v>
      </c>
      <c r="BF4885">
        <f t="shared" si="945"/>
        <v>29.709299169962001</v>
      </c>
      <c r="BG4885" s="40">
        <v>45061</v>
      </c>
      <c r="BH4885">
        <f t="shared" si="946"/>
        <v>252.0335163680088</v>
      </c>
      <c r="BJ4885" s="40">
        <v>45061</v>
      </c>
      <c r="BK4885">
        <f t="shared" si="947"/>
        <v>380.9084544418551</v>
      </c>
      <c r="BL4885">
        <f>BK4885-MAX($BK$3:BK4885)</f>
        <v>-13.524677367441711</v>
      </c>
      <c r="BZ4885" s="40">
        <v>45061</v>
      </c>
      <c r="CA4885">
        <f t="shared" si="948"/>
        <v>0</v>
      </c>
      <c r="CB4885" s="40">
        <v>45061</v>
      </c>
      <c r="CC4885">
        <f t="shared" si="949"/>
        <v>29.856467659683901</v>
      </c>
      <c r="CD4885" s="40">
        <v>45061</v>
      </c>
      <c r="CE4885">
        <f t="shared" si="950"/>
        <v>34.204915372168102</v>
      </c>
      <c r="CF4885" s="40">
        <v>45061</v>
      </c>
      <c r="CG4885">
        <f t="shared" si="951"/>
        <v>36.305115537285602</v>
      </c>
      <c r="CH4885" s="40">
        <v>45061</v>
      </c>
      <c r="CI4885">
        <f t="shared" si="952"/>
        <v>165.19920066161731</v>
      </c>
      <c r="CK4885" s="40">
        <v>45061</v>
      </c>
      <c r="CL4885">
        <f t="shared" si="953"/>
        <v>265.56569923075494</v>
      </c>
      <c r="CM4885">
        <f>CL4885-MAX($CL$3:CL4885)</f>
        <v>-4.1816936588187446</v>
      </c>
    </row>
    <row r="4886" spans="27:91">
      <c r="AA4886" s="26"/>
      <c r="AB4886" s="27"/>
      <c r="AY4886" s="38">
        <v>45062</v>
      </c>
      <c r="AZ4886">
        <f t="shared" si="942"/>
        <v>0</v>
      </c>
      <c r="BA4886" s="40">
        <v>45062</v>
      </c>
      <c r="BB4886">
        <f t="shared" si="943"/>
        <v>29.415808159548099</v>
      </c>
      <c r="BC4886" s="40">
        <v>45062</v>
      </c>
      <c r="BD4886">
        <f t="shared" si="944"/>
        <v>69.929830744336201</v>
      </c>
      <c r="BE4886" s="40">
        <v>45062</v>
      </c>
      <c r="BF4886">
        <f t="shared" si="945"/>
        <v>29.709299169962001</v>
      </c>
      <c r="BG4886" s="40">
        <v>45062</v>
      </c>
      <c r="BH4886">
        <f t="shared" si="946"/>
        <v>252.0335163680088</v>
      </c>
      <c r="BJ4886" s="40">
        <v>45062</v>
      </c>
      <c r="BK4886">
        <f t="shared" si="947"/>
        <v>381.08845444185511</v>
      </c>
      <c r="BL4886">
        <f>BK4886-MAX($BK$3:BK4886)</f>
        <v>-13.344677367441705</v>
      </c>
      <c r="BZ4886" s="40">
        <v>45062</v>
      </c>
      <c r="CA4886">
        <f t="shared" si="948"/>
        <v>0</v>
      </c>
      <c r="CB4886" s="40">
        <v>45062</v>
      </c>
      <c r="CC4886">
        <f t="shared" si="949"/>
        <v>30.0364676596839</v>
      </c>
      <c r="CD4886" s="40">
        <v>45062</v>
      </c>
      <c r="CE4886">
        <f t="shared" si="950"/>
        <v>34.204915372168102</v>
      </c>
      <c r="CF4886" s="40">
        <v>45062</v>
      </c>
      <c r="CG4886">
        <f t="shared" si="951"/>
        <v>36.305115537285602</v>
      </c>
      <c r="CH4886" s="40">
        <v>45062</v>
      </c>
      <c r="CI4886">
        <f t="shared" si="952"/>
        <v>165.19920066161731</v>
      </c>
      <c r="CK4886" s="40">
        <v>45062</v>
      </c>
      <c r="CL4886">
        <f t="shared" si="953"/>
        <v>265.74569923075489</v>
      </c>
      <c r="CM4886">
        <f>CL4886-MAX($CL$3:CL4886)</f>
        <v>-4.0016936588187946</v>
      </c>
    </row>
    <row r="4887" spans="27:91">
      <c r="AA4887" s="26"/>
      <c r="AB4887" s="27"/>
      <c r="AY4887" s="38">
        <v>45063</v>
      </c>
      <c r="AZ4887">
        <f t="shared" si="942"/>
        <v>0</v>
      </c>
      <c r="BA4887" s="40">
        <v>45063</v>
      </c>
      <c r="BB4887">
        <f t="shared" si="943"/>
        <v>29.495808159548101</v>
      </c>
      <c r="BC4887" s="40">
        <v>45063</v>
      </c>
      <c r="BD4887">
        <f t="shared" si="944"/>
        <v>69.929830744336201</v>
      </c>
      <c r="BE4887" s="40">
        <v>45063</v>
      </c>
      <c r="BF4887">
        <f t="shared" si="945"/>
        <v>29.709299169962001</v>
      </c>
      <c r="BG4887" s="40">
        <v>45063</v>
      </c>
      <c r="BH4887">
        <f t="shared" si="946"/>
        <v>252.0335163680088</v>
      </c>
      <c r="BJ4887" s="40">
        <v>45063</v>
      </c>
      <c r="BK4887">
        <f t="shared" si="947"/>
        <v>381.16845444185515</v>
      </c>
      <c r="BL4887">
        <f>BK4887-MAX($BK$3:BK4887)</f>
        <v>-13.264677367441664</v>
      </c>
      <c r="BZ4887" s="40">
        <v>45063</v>
      </c>
      <c r="CA4887">
        <f t="shared" si="948"/>
        <v>0</v>
      </c>
      <c r="CB4887" s="40">
        <v>45063</v>
      </c>
      <c r="CC4887">
        <f t="shared" si="949"/>
        <v>30.116467659683899</v>
      </c>
      <c r="CD4887" s="40">
        <v>45063</v>
      </c>
      <c r="CE4887">
        <f t="shared" si="950"/>
        <v>34.204915372168102</v>
      </c>
      <c r="CF4887" s="40">
        <v>45063</v>
      </c>
      <c r="CG4887">
        <f t="shared" si="951"/>
        <v>36.305115537285602</v>
      </c>
      <c r="CH4887" s="40">
        <v>45063</v>
      </c>
      <c r="CI4887">
        <f t="shared" si="952"/>
        <v>165.19920066161731</v>
      </c>
      <c r="CK4887" s="40">
        <v>45063</v>
      </c>
      <c r="CL4887">
        <f t="shared" si="953"/>
        <v>265.82569923075494</v>
      </c>
      <c r="CM4887">
        <f>CL4887-MAX($CL$3:CL4887)</f>
        <v>-3.9216936588187536</v>
      </c>
    </row>
    <row r="4888" spans="27:91">
      <c r="AA4888" s="26"/>
      <c r="AB4888" s="27"/>
      <c r="AY4888" s="38">
        <v>45064</v>
      </c>
      <c r="AZ4888">
        <f t="shared" si="942"/>
        <v>0</v>
      </c>
      <c r="BA4888" s="40">
        <v>45064</v>
      </c>
      <c r="BB4888">
        <f t="shared" si="943"/>
        <v>29.595808159548099</v>
      </c>
      <c r="BC4888" s="40">
        <v>45064</v>
      </c>
      <c r="BD4888">
        <f t="shared" si="944"/>
        <v>69.929830744336201</v>
      </c>
      <c r="BE4888" s="40">
        <v>45064</v>
      </c>
      <c r="BF4888">
        <f t="shared" si="945"/>
        <v>29.709299169962001</v>
      </c>
      <c r="BG4888" s="40">
        <v>45064</v>
      </c>
      <c r="BH4888">
        <f t="shared" si="946"/>
        <v>252.0335163680088</v>
      </c>
      <c r="BJ4888" s="40">
        <v>45064</v>
      </c>
      <c r="BK4888">
        <f t="shared" si="947"/>
        <v>381.26845444185511</v>
      </c>
      <c r="BL4888">
        <f>BK4888-MAX($BK$3:BK4888)</f>
        <v>-13.164677367441698</v>
      </c>
      <c r="BZ4888" s="40">
        <v>45064</v>
      </c>
      <c r="CA4888">
        <f t="shared" si="948"/>
        <v>0</v>
      </c>
      <c r="CB4888" s="40">
        <v>45064</v>
      </c>
      <c r="CC4888">
        <f t="shared" si="949"/>
        <v>30.2164676596839</v>
      </c>
      <c r="CD4888" s="40">
        <v>45064</v>
      </c>
      <c r="CE4888">
        <f t="shared" si="950"/>
        <v>34.204915372168102</v>
      </c>
      <c r="CF4888" s="40">
        <v>45064</v>
      </c>
      <c r="CG4888">
        <f t="shared" si="951"/>
        <v>36.305115537285602</v>
      </c>
      <c r="CH4888" s="40">
        <v>45064</v>
      </c>
      <c r="CI4888">
        <f t="shared" si="952"/>
        <v>165.19920066161731</v>
      </c>
      <c r="CK4888" s="40">
        <v>45064</v>
      </c>
      <c r="CL4888">
        <f t="shared" si="953"/>
        <v>265.9256992307549</v>
      </c>
      <c r="CM4888">
        <f>CL4888-MAX($CL$3:CL4888)</f>
        <v>-3.8216936588187878</v>
      </c>
    </row>
    <row r="4889" spans="27:91">
      <c r="AA4889" s="26"/>
      <c r="AB4889" s="27"/>
      <c r="AY4889" s="38">
        <v>45065</v>
      </c>
      <c r="AZ4889">
        <f t="shared" si="942"/>
        <v>0</v>
      </c>
      <c r="BA4889" s="40">
        <v>45065</v>
      </c>
      <c r="BB4889">
        <f t="shared" si="943"/>
        <v>29.425808159548101</v>
      </c>
      <c r="BC4889" s="40">
        <v>45065</v>
      </c>
      <c r="BD4889">
        <f t="shared" si="944"/>
        <v>69.929830744336201</v>
      </c>
      <c r="BE4889" s="40">
        <v>45065</v>
      </c>
      <c r="BF4889">
        <f t="shared" si="945"/>
        <v>29.709299169962001</v>
      </c>
      <c r="BG4889" s="40">
        <v>45065</v>
      </c>
      <c r="BH4889">
        <f t="shared" si="946"/>
        <v>252.0335163680088</v>
      </c>
      <c r="BJ4889" s="40">
        <v>45065</v>
      </c>
      <c r="BK4889">
        <f t="shared" si="947"/>
        <v>381.0984544418551</v>
      </c>
      <c r="BL4889">
        <f>BK4889-MAX($BK$3:BK4889)</f>
        <v>-13.334677367441714</v>
      </c>
      <c r="BZ4889" s="40">
        <v>45065</v>
      </c>
      <c r="CA4889">
        <f t="shared" si="948"/>
        <v>0</v>
      </c>
      <c r="CB4889" s="40">
        <v>45065</v>
      </c>
      <c r="CC4889">
        <f t="shared" si="949"/>
        <v>30.046467659683898</v>
      </c>
      <c r="CD4889" s="40">
        <v>45065</v>
      </c>
      <c r="CE4889">
        <f t="shared" si="950"/>
        <v>34.204915372168102</v>
      </c>
      <c r="CF4889" s="40">
        <v>45065</v>
      </c>
      <c r="CG4889">
        <f t="shared" si="951"/>
        <v>36.305115537285602</v>
      </c>
      <c r="CH4889" s="40">
        <v>45065</v>
      </c>
      <c r="CI4889">
        <f t="shared" si="952"/>
        <v>165.19920066161731</v>
      </c>
      <c r="CK4889" s="40">
        <v>45065</v>
      </c>
      <c r="CL4889">
        <f t="shared" si="953"/>
        <v>265.75569923075489</v>
      </c>
      <c r="CM4889">
        <f>CL4889-MAX($CL$3:CL4889)</f>
        <v>-3.9916936588188037</v>
      </c>
    </row>
    <row r="4890" spans="27:91">
      <c r="AA4890" s="26"/>
      <c r="AB4890" s="27"/>
      <c r="AY4890" s="38">
        <v>45066</v>
      </c>
      <c r="AZ4890">
        <f t="shared" si="942"/>
        <v>0</v>
      </c>
      <c r="BA4890" s="40">
        <v>45066</v>
      </c>
      <c r="BB4890">
        <f t="shared" si="943"/>
        <v>29.425808159548101</v>
      </c>
      <c r="BC4890" s="40">
        <v>45066</v>
      </c>
      <c r="BD4890">
        <f t="shared" si="944"/>
        <v>69.929830744336201</v>
      </c>
      <c r="BE4890" s="40">
        <v>45066</v>
      </c>
      <c r="BF4890">
        <f t="shared" si="945"/>
        <v>29.709299169962001</v>
      </c>
      <c r="BG4890" s="40">
        <v>45066</v>
      </c>
      <c r="BH4890">
        <f t="shared" si="946"/>
        <v>252.0335163680088</v>
      </c>
      <c r="BJ4890" s="40">
        <v>45066</v>
      </c>
      <c r="BK4890">
        <f t="shared" si="947"/>
        <v>381.0984544418551</v>
      </c>
      <c r="BL4890">
        <f>BK4890-MAX($BK$3:BK4890)</f>
        <v>-13.334677367441714</v>
      </c>
      <c r="BZ4890" s="40">
        <v>45066</v>
      </c>
      <c r="CA4890">
        <f t="shared" si="948"/>
        <v>0</v>
      </c>
      <c r="CB4890" s="40">
        <v>45066</v>
      </c>
      <c r="CC4890">
        <f t="shared" si="949"/>
        <v>30.046467659683898</v>
      </c>
      <c r="CD4890" s="40">
        <v>45066</v>
      </c>
      <c r="CE4890">
        <f t="shared" si="950"/>
        <v>34.204915372168102</v>
      </c>
      <c r="CF4890" s="40">
        <v>45066</v>
      </c>
      <c r="CG4890">
        <f t="shared" si="951"/>
        <v>36.305115537285602</v>
      </c>
      <c r="CH4890" s="40">
        <v>45066</v>
      </c>
      <c r="CI4890">
        <f t="shared" si="952"/>
        <v>165.19920066161731</v>
      </c>
      <c r="CK4890" s="40">
        <v>45066</v>
      </c>
      <c r="CL4890">
        <f t="shared" si="953"/>
        <v>265.75569923075489</v>
      </c>
      <c r="CM4890">
        <f>CL4890-MAX($CL$3:CL4890)</f>
        <v>-3.9916936588188037</v>
      </c>
    </row>
    <row r="4891" spans="27:91">
      <c r="AA4891" s="26"/>
      <c r="AB4891" s="27"/>
      <c r="AY4891" s="38">
        <v>45067</v>
      </c>
      <c r="AZ4891">
        <f t="shared" si="942"/>
        <v>0</v>
      </c>
      <c r="BA4891" s="40">
        <v>45067</v>
      </c>
      <c r="BB4891">
        <f t="shared" si="943"/>
        <v>29.425808159548101</v>
      </c>
      <c r="BC4891" s="40">
        <v>45067</v>
      </c>
      <c r="BD4891">
        <f t="shared" si="944"/>
        <v>69.929830744336201</v>
      </c>
      <c r="BE4891" s="40">
        <v>45067</v>
      </c>
      <c r="BF4891">
        <f t="shared" si="945"/>
        <v>29.709299169962001</v>
      </c>
      <c r="BG4891" s="40">
        <v>45067</v>
      </c>
      <c r="BH4891">
        <f t="shared" si="946"/>
        <v>252.0335163680088</v>
      </c>
      <c r="BJ4891" s="40">
        <v>45067</v>
      </c>
      <c r="BK4891">
        <f t="shared" si="947"/>
        <v>381.0984544418551</v>
      </c>
      <c r="BL4891">
        <f>BK4891-MAX($BK$3:BK4891)</f>
        <v>-13.334677367441714</v>
      </c>
      <c r="BZ4891" s="40">
        <v>45067</v>
      </c>
      <c r="CA4891">
        <f t="shared" si="948"/>
        <v>0</v>
      </c>
      <c r="CB4891" s="40">
        <v>45067</v>
      </c>
      <c r="CC4891">
        <f t="shared" si="949"/>
        <v>30.046467659683898</v>
      </c>
      <c r="CD4891" s="40">
        <v>45067</v>
      </c>
      <c r="CE4891">
        <f t="shared" si="950"/>
        <v>34.204915372168102</v>
      </c>
      <c r="CF4891" s="40">
        <v>45067</v>
      </c>
      <c r="CG4891">
        <f t="shared" si="951"/>
        <v>36.305115537285602</v>
      </c>
      <c r="CH4891" s="40">
        <v>45067</v>
      </c>
      <c r="CI4891">
        <f t="shared" si="952"/>
        <v>165.19920066161731</v>
      </c>
      <c r="CK4891" s="40">
        <v>45067</v>
      </c>
      <c r="CL4891">
        <f t="shared" si="953"/>
        <v>265.75569923075489</v>
      </c>
      <c r="CM4891">
        <f>CL4891-MAX($CL$3:CL4891)</f>
        <v>-3.9916936588188037</v>
      </c>
    </row>
    <row r="4892" spans="27:91">
      <c r="AA4892" s="26"/>
      <c r="AB4892" s="27"/>
      <c r="AY4892" s="38">
        <v>45068</v>
      </c>
      <c r="AZ4892">
        <f t="shared" si="942"/>
        <v>0</v>
      </c>
      <c r="BA4892" s="40">
        <v>45068</v>
      </c>
      <c r="BB4892">
        <f t="shared" si="943"/>
        <v>29.265808159548101</v>
      </c>
      <c r="BC4892" s="40">
        <v>45068</v>
      </c>
      <c r="BD4892">
        <f t="shared" si="944"/>
        <v>69.929830744336201</v>
      </c>
      <c r="BE4892" s="40">
        <v>45068</v>
      </c>
      <c r="BF4892">
        <f t="shared" si="945"/>
        <v>29.709299169962001</v>
      </c>
      <c r="BG4892" s="40">
        <v>45068</v>
      </c>
      <c r="BH4892">
        <f t="shared" si="946"/>
        <v>252.0335163680088</v>
      </c>
      <c r="BJ4892" s="40">
        <v>45068</v>
      </c>
      <c r="BK4892">
        <f t="shared" si="947"/>
        <v>380.93845444185513</v>
      </c>
      <c r="BL4892">
        <f>BK4892-MAX($BK$3:BK4892)</f>
        <v>-13.494677367441682</v>
      </c>
      <c r="BZ4892" s="40">
        <v>45068</v>
      </c>
      <c r="CA4892">
        <f t="shared" si="948"/>
        <v>0</v>
      </c>
      <c r="CB4892" s="40">
        <v>45068</v>
      </c>
      <c r="CC4892">
        <f t="shared" si="949"/>
        <v>29.886467659683898</v>
      </c>
      <c r="CD4892" s="40">
        <v>45068</v>
      </c>
      <c r="CE4892">
        <f t="shared" si="950"/>
        <v>34.204915372168102</v>
      </c>
      <c r="CF4892" s="40">
        <v>45068</v>
      </c>
      <c r="CG4892">
        <f t="shared" si="951"/>
        <v>36.305115537285602</v>
      </c>
      <c r="CH4892" s="40">
        <v>45068</v>
      </c>
      <c r="CI4892">
        <f t="shared" si="952"/>
        <v>165.19920066161731</v>
      </c>
      <c r="CK4892" s="40">
        <v>45068</v>
      </c>
      <c r="CL4892">
        <f t="shared" si="953"/>
        <v>265.59569923075492</v>
      </c>
      <c r="CM4892">
        <f>CL4892-MAX($CL$3:CL4892)</f>
        <v>-4.1516936588187718</v>
      </c>
    </row>
    <row r="4893" spans="27:91">
      <c r="AA4893" s="26"/>
      <c r="AB4893" s="27"/>
      <c r="AY4893" s="38">
        <v>45069</v>
      </c>
      <c r="AZ4893">
        <f t="shared" si="942"/>
        <v>0</v>
      </c>
      <c r="BA4893" s="40">
        <v>45069</v>
      </c>
      <c r="BB4893">
        <f t="shared" si="943"/>
        <v>29.355808159548101</v>
      </c>
      <c r="BC4893" s="40">
        <v>45069</v>
      </c>
      <c r="BD4893">
        <f t="shared" si="944"/>
        <v>69.929830744336201</v>
      </c>
      <c r="BE4893" s="40">
        <v>45069</v>
      </c>
      <c r="BF4893">
        <f t="shared" si="945"/>
        <v>29.709299169962001</v>
      </c>
      <c r="BG4893" s="40">
        <v>45069</v>
      </c>
      <c r="BH4893">
        <f t="shared" si="946"/>
        <v>252.0335163680088</v>
      </c>
      <c r="BJ4893" s="40">
        <v>45069</v>
      </c>
      <c r="BK4893">
        <f t="shared" si="947"/>
        <v>381.0284544418551</v>
      </c>
      <c r="BL4893">
        <f>BK4893-MAX($BK$3:BK4893)</f>
        <v>-13.404677367441707</v>
      </c>
      <c r="BZ4893" s="40">
        <v>45069</v>
      </c>
      <c r="CA4893">
        <f t="shared" si="948"/>
        <v>0</v>
      </c>
      <c r="CB4893" s="40">
        <v>45069</v>
      </c>
      <c r="CC4893">
        <f t="shared" si="949"/>
        <v>29.976467659683902</v>
      </c>
      <c r="CD4893" s="40">
        <v>45069</v>
      </c>
      <c r="CE4893">
        <f t="shared" si="950"/>
        <v>34.204915372168102</v>
      </c>
      <c r="CF4893" s="40">
        <v>45069</v>
      </c>
      <c r="CG4893">
        <f t="shared" si="951"/>
        <v>36.305115537285602</v>
      </c>
      <c r="CH4893" s="40">
        <v>45069</v>
      </c>
      <c r="CI4893">
        <f t="shared" si="952"/>
        <v>165.19920066161731</v>
      </c>
      <c r="CK4893" s="40">
        <v>45069</v>
      </c>
      <c r="CL4893">
        <f t="shared" si="953"/>
        <v>265.68569923075495</v>
      </c>
      <c r="CM4893">
        <f>CL4893-MAX($CL$3:CL4893)</f>
        <v>-4.06169365881874</v>
      </c>
    </row>
    <row r="4894" spans="27:91">
      <c r="AA4894" s="26"/>
      <c r="AB4894" s="27"/>
      <c r="AY4894" s="38">
        <v>45070</v>
      </c>
      <c r="AZ4894">
        <f t="shared" si="942"/>
        <v>0</v>
      </c>
      <c r="BA4894" s="40">
        <v>45070</v>
      </c>
      <c r="BB4894">
        <f t="shared" si="943"/>
        <v>29.405808159548101</v>
      </c>
      <c r="BC4894" s="40">
        <v>45070</v>
      </c>
      <c r="BD4894">
        <f t="shared" si="944"/>
        <v>69.929830744336201</v>
      </c>
      <c r="BE4894" s="40">
        <v>45070</v>
      </c>
      <c r="BF4894">
        <f t="shared" si="945"/>
        <v>29.709299169962001</v>
      </c>
      <c r="BG4894" s="40">
        <v>45070</v>
      </c>
      <c r="BH4894">
        <f t="shared" si="946"/>
        <v>252.0335163680088</v>
      </c>
      <c r="BJ4894" s="40">
        <v>45070</v>
      </c>
      <c r="BK4894">
        <f t="shared" si="947"/>
        <v>381.07845444185511</v>
      </c>
      <c r="BL4894">
        <f>BK4894-MAX($BK$3:BK4894)</f>
        <v>-13.354677367441695</v>
      </c>
      <c r="BZ4894" s="40">
        <v>45070</v>
      </c>
      <c r="CA4894">
        <f t="shared" si="948"/>
        <v>0</v>
      </c>
      <c r="CB4894" s="40">
        <v>45070</v>
      </c>
      <c r="CC4894">
        <f t="shared" si="949"/>
        <v>30.026467659683899</v>
      </c>
      <c r="CD4894" s="40">
        <v>45070</v>
      </c>
      <c r="CE4894">
        <f t="shared" si="950"/>
        <v>34.204915372168102</v>
      </c>
      <c r="CF4894" s="40">
        <v>45070</v>
      </c>
      <c r="CG4894">
        <f t="shared" si="951"/>
        <v>36.305115537285602</v>
      </c>
      <c r="CH4894" s="40">
        <v>45070</v>
      </c>
      <c r="CI4894">
        <f t="shared" si="952"/>
        <v>165.19920066161731</v>
      </c>
      <c r="CK4894" s="40">
        <v>45070</v>
      </c>
      <c r="CL4894">
        <f t="shared" si="953"/>
        <v>265.7356992307549</v>
      </c>
      <c r="CM4894">
        <f>CL4894-MAX($CL$3:CL4894)</f>
        <v>-4.0116936588187855</v>
      </c>
    </row>
    <row r="4895" spans="27:91">
      <c r="AA4895" s="26"/>
      <c r="AB4895" s="27"/>
      <c r="AY4895" s="38">
        <v>45071</v>
      </c>
      <c r="AZ4895">
        <f t="shared" si="942"/>
        <v>0</v>
      </c>
      <c r="BA4895" s="40">
        <v>45071</v>
      </c>
      <c r="BB4895">
        <f t="shared" si="943"/>
        <v>29.415808159548099</v>
      </c>
      <c r="BC4895" s="40">
        <v>45071</v>
      </c>
      <c r="BD4895">
        <f t="shared" si="944"/>
        <v>69.929830744336201</v>
      </c>
      <c r="BE4895" s="40">
        <v>45071</v>
      </c>
      <c r="BF4895">
        <f t="shared" si="945"/>
        <v>29.709299169962001</v>
      </c>
      <c r="BG4895" s="40">
        <v>45071</v>
      </c>
      <c r="BH4895">
        <f t="shared" si="946"/>
        <v>252.0335163680088</v>
      </c>
      <c r="BJ4895" s="40">
        <v>45071</v>
      </c>
      <c r="BK4895">
        <f t="shared" si="947"/>
        <v>381.08845444185511</v>
      </c>
      <c r="BL4895">
        <f>BK4895-MAX($BK$3:BK4895)</f>
        <v>-13.344677367441705</v>
      </c>
      <c r="BZ4895" s="40">
        <v>45071</v>
      </c>
      <c r="CA4895">
        <f t="shared" si="948"/>
        <v>0</v>
      </c>
      <c r="CB4895" s="40">
        <v>45071</v>
      </c>
      <c r="CC4895">
        <f t="shared" si="949"/>
        <v>30.0364676596839</v>
      </c>
      <c r="CD4895" s="40">
        <v>45071</v>
      </c>
      <c r="CE4895">
        <f t="shared" si="950"/>
        <v>34.204915372168102</v>
      </c>
      <c r="CF4895" s="40">
        <v>45071</v>
      </c>
      <c r="CG4895">
        <f t="shared" si="951"/>
        <v>36.305115537285602</v>
      </c>
      <c r="CH4895" s="40">
        <v>45071</v>
      </c>
      <c r="CI4895">
        <f t="shared" si="952"/>
        <v>165.19920066161731</v>
      </c>
      <c r="CK4895" s="40">
        <v>45071</v>
      </c>
      <c r="CL4895">
        <f t="shared" si="953"/>
        <v>265.74569923075489</v>
      </c>
      <c r="CM4895">
        <f>CL4895-MAX($CL$3:CL4895)</f>
        <v>-4.0016936588187946</v>
      </c>
    </row>
    <row r="4896" spans="27:91">
      <c r="AA4896" s="26"/>
      <c r="AB4896" s="27"/>
      <c r="AY4896" s="38">
        <v>45072</v>
      </c>
      <c r="AZ4896">
        <f t="shared" si="942"/>
        <v>0</v>
      </c>
      <c r="BA4896" s="40">
        <v>45072</v>
      </c>
      <c r="BB4896">
        <f t="shared" si="943"/>
        <v>29.4458081595481</v>
      </c>
      <c r="BC4896" s="40">
        <v>45072</v>
      </c>
      <c r="BD4896">
        <f t="shared" si="944"/>
        <v>69.929830744336201</v>
      </c>
      <c r="BE4896" s="40">
        <v>45072</v>
      </c>
      <c r="BF4896">
        <f t="shared" si="945"/>
        <v>29.709299169962001</v>
      </c>
      <c r="BG4896" s="40">
        <v>45072</v>
      </c>
      <c r="BH4896">
        <f t="shared" si="946"/>
        <v>252.0335163680088</v>
      </c>
      <c r="BJ4896" s="40">
        <v>45072</v>
      </c>
      <c r="BK4896">
        <f t="shared" si="947"/>
        <v>381.11845444185508</v>
      </c>
      <c r="BL4896">
        <f>BK4896-MAX($BK$3:BK4896)</f>
        <v>-13.314677367441732</v>
      </c>
      <c r="BZ4896" s="40">
        <v>45072</v>
      </c>
      <c r="CA4896">
        <f t="shared" si="948"/>
        <v>0</v>
      </c>
      <c r="CB4896" s="40">
        <v>45072</v>
      </c>
      <c r="CC4896">
        <f t="shared" si="949"/>
        <v>30.066467659683902</v>
      </c>
      <c r="CD4896" s="40">
        <v>45072</v>
      </c>
      <c r="CE4896">
        <f t="shared" si="950"/>
        <v>34.204915372168102</v>
      </c>
      <c r="CF4896" s="40">
        <v>45072</v>
      </c>
      <c r="CG4896">
        <f t="shared" si="951"/>
        <v>36.305115537285602</v>
      </c>
      <c r="CH4896" s="40">
        <v>45072</v>
      </c>
      <c r="CI4896">
        <f t="shared" si="952"/>
        <v>165.19920066161731</v>
      </c>
      <c r="CK4896" s="40">
        <v>45072</v>
      </c>
      <c r="CL4896">
        <f t="shared" si="953"/>
        <v>265.77569923075492</v>
      </c>
      <c r="CM4896">
        <f>CL4896-MAX($CL$3:CL4896)</f>
        <v>-3.971693658818765</v>
      </c>
    </row>
    <row r="4897" spans="27:91">
      <c r="AA4897" s="26"/>
      <c r="AB4897" s="27"/>
      <c r="AY4897" s="38">
        <v>45073</v>
      </c>
      <c r="AZ4897">
        <f t="shared" si="942"/>
        <v>0</v>
      </c>
      <c r="BA4897" s="40">
        <v>45073</v>
      </c>
      <c r="BB4897">
        <f t="shared" si="943"/>
        <v>29.4458081595481</v>
      </c>
      <c r="BC4897" s="40">
        <v>45073</v>
      </c>
      <c r="BD4897">
        <f t="shared" si="944"/>
        <v>69.929830744336201</v>
      </c>
      <c r="BE4897" s="40">
        <v>45073</v>
      </c>
      <c r="BF4897">
        <f t="shared" si="945"/>
        <v>29.709299169962001</v>
      </c>
      <c r="BG4897" s="40">
        <v>45073</v>
      </c>
      <c r="BH4897">
        <f t="shared" si="946"/>
        <v>252.0335163680088</v>
      </c>
      <c r="BJ4897" s="40">
        <v>45073</v>
      </c>
      <c r="BK4897">
        <f t="shared" si="947"/>
        <v>381.11845444185508</v>
      </c>
      <c r="BL4897">
        <f>BK4897-MAX($BK$3:BK4897)</f>
        <v>-13.314677367441732</v>
      </c>
      <c r="BZ4897" s="40">
        <v>45073</v>
      </c>
      <c r="CA4897">
        <f t="shared" si="948"/>
        <v>0</v>
      </c>
      <c r="CB4897" s="40">
        <v>45073</v>
      </c>
      <c r="CC4897">
        <f t="shared" si="949"/>
        <v>30.066467659683902</v>
      </c>
      <c r="CD4897" s="40">
        <v>45073</v>
      </c>
      <c r="CE4897">
        <f t="shared" si="950"/>
        <v>34.204915372168102</v>
      </c>
      <c r="CF4897" s="40">
        <v>45073</v>
      </c>
      <c r="CG4897">
        <f t="shared" si="951"/>
        <v>36.305115537285602</v>
      </c>
      <c r="CH4897" s="40">
        <v>45073</v>
      </c>
      <c r="CI4897">
        <f t="shared" si="952"/>
        <v>165.19920066161731</v>
      </c>
      <c r="CK4897" s="40">
        <v>45073</v>
      </c>
      <c r="CL4897">
        <f t="shared" si="953"/>
        <v>265.77569923075492</v>
      </c>
      <c r="CM4897">
        <f>CL4897-MAX($CL$3:CL4897)</f>
        <v>-3.971693658818765</v>
      </c>
    </row>
    <row r="4898" spans="27:91">
      <c r="AA4898" s="26"/>
      <c r="AB4898" s="27"/>
      <c r="AY4898" s="38">
        <v>45074</v>
      </c>
      <c r="AZ4898">
        <f t="shared" si="942"/>
        <v>0</v>
      </c>
      <c r="BA4898" s="40">
        <v>45074</v>
      </c>
      <c r="BB4898">
        <f t="shared" si="943"/>
        <v>29.4458081595481</v>
      </c>
      <c r="BC4898" s="40">
        <v>45074</v>
      </c>
      <c r="BD4898">
        <f t="shared" si="944"/>
        <v>69.929830744336201</v>
      </c>
      <c r="BE4898" s="40">
        <v>45074</v>
      </c>
      <c r="BF4898">
        <f t="shared" si="945"/>
        <v>29.709299169962001</v>
      </c>
      <c r="BG4898" s="40">
        <v>45074</v>
      </c>
      <c r="BH4898">
        <f t="shared" si="946"/>
        <v>252.0335163680088</v>
      </c>
      <c r="BJ4898" s="40">
        <v>45074</v>
      </c>
      <c r="BK4898">
        <f t="shared" si="947"/>
        <v>381.11845444185508</v>
      </c>
      <c r="BL4898">
        <f>BK4898-MAX($BK$3:BK4898)</f>
        <v>-13.314677367441732</v>
      </c>
      <c r="BZ4898" s="40">
        <v>45074</v>
      </c>
      <c r="CA4898">
        <f t="shared" si="948"/>
        <v>0</v>
      </c>
      <c r="CB4898" s="40">
        <v>45074</v>
      </c>
      <c r="CC4898">
        <f t="shared" si="949"/>
        <v>30.066467659683902</v>
      </c>
      <c r="CD4898" s="40">
        <v>45074</v>
      </c>
      <c r="CE4898">
        <f t="shared" si="950"/>
        <v>34.204915372168102</v>
      </c>
      <c r="CF4898" s="40">
        <v>45074</v>
      </c>
      <c r="CG4898">
        <f t="shared" si="951"/>
        <v>36.305115537285602</v>
      </c>
      <c r="CH4898" s="40">
        <v>45074</v>
      </c>
      <c r="CI4898">
        <f t="shared" si="952"/>
        <v>165.19920066161731</v>
      </c>
      <c r="CK4898" s="40">
        <v>45074</v>
      </c>
      <c r="CL4898">
        <f t="shared" si="953"/>
        <v>265.77569923075492</v>
      </c>
      <c r="CM4898">
        <f>CL4898-MAX($CL$3:CL4898)</f>
        <v>-3.971693658818765</v>
      </c>
    </row>
    <row r="4899" spans="27:91">
      <c r="AA4899" s="26"/>
      <c r="AB4899" s="27"/>
      <c r="AY4899" s="38">
        <v>45075</v>
      </c>
      <c r="AZ4899">
        <f t="shared" si="942"/>
        <v>0</v>
      </c>
      <c r="BA4899" s="40">
        <v>45075</v>
      </c>
      <c r="BB4899">
        <f t="shared" si="943"/>
        <v>29.4458081595481</v>
      </c>
      <c r="BC4899" s="40">
        <v>45075</v>
      </c>
      <c r="BD4899">
        <f t="shared" si="944"/>
        <v>69.929830744336201</v>
      </c>
      <c r="BE4899" s="40">
        <v>45075</v>
      </c>
      <c r="BF4899">
        <f t="shared" si="945"/>
        <v>29.709299169962001</v>
      </c>
      <c r="BG4899" s="40">
        <v>45075</v>
      </c>
      <c r="BH4899">
        <f t="shared" si="946"/>
        <v>252.0335163680088</v>
      </c>
      <c r="BJ4899" s="40">
        <v>45075</v>
      </c>
      <c r="BK4899">
        <f t="shared" si="947"/>
        <v>381.11845444185508</v>
      </c>
      <c r="BL4899">
        <f>BK4899-MAX($BK$3:BK4899)</f>
        <v>-13.314677367441732</v>
      </c>
      <c r="BZ4899" s="40">
        <v>45075</v>
      </c>
      <c r="CA4899">
        <f t="shared" si="948"/>
        <v>0</v>
      </c>
      <c r="CB4899" s="40">
        <v>45075</v>
      </c>
      <c r="CC4899">
        <f t="shared" si="949"/>
        <v>30.066467659683902</v>
      </c>
      <c r="CD4899" s="40">
        <v>45075</v>
      </c>
      <c r="CE4899">
        <f t="shared" si="950"/>
        <v>34.204915372168102</v>
      </c>
      <c r="CF4899" s="40">
        <v>45075</v>
      </c>
      <c r="CG4899">
        <f t="shared" si="951"/>
        <v>36.305115537285602</v>
      </c>
      <c r="CH4899" s="40">
        <v>45075</v>
      </c>
      <c r="CI4899">
        <f t="shared" si="952"/>
        <v>165.19920066161731</v>
      </c>
      <c r="CK4899" s="40">
        <v>45075</v>
      </c>
      <c r="CL4899">
        <f t="shared" si="953"/>
        <v>265.77569923075492</v>
      </c>
      <c r="CM4899">
        <f>CL4899-MAX($CL$3:CL4899)</f>
        <v>-3.971693658818765</v>
      </c>
    </row>
    <row r="4900" spans="27:91">
      <c r="AA4900" s="26"/>
      <c r="AB4900" s="27"/>
      <c r="AY4900" s="38">
        <v>45076</v>
      </c>
      <c r="AZ4900">
        <f t="shared" si="942"/>
        <v>0</v>
      </c>
      <c r="BA4900" s="40">
        <v>45076</v>
      </c>
      <c r="BB4900">
        <f t="shared" si="943"/>
        <v>29.4658081595481</v>
      </c>
      <c r="BC4900" s="40">
        <v>45076</v>
      </c>
      <c r="BD4900">
        <f t="shared" si="944"/>
        <v>69.929830744336201</v>
      </c>
      <c r="BE4900" s="40">
        <v>45076</v>
      </c>
      <c r="BF4900">
        <f t="shared" si="945"/>
        <v>29.709299169962001</v>
      </c>
      <c r="BG4900" s="40">
        <v>45076</v>
      </c>
      <c r="BH4900">
        <f t="shared" si="946"/>
        <v>252.0335163680088</v>
      </c>
      <c r="BJ4900" s="40">
        <v>45076</v>
      </c>
      <c r="BK4900">
        <f t="shared" si="947"/>
        <v>381.13845444185512</v>
      </c>
      <c r="BL4900">
        <f>BK4900-MAX($BK$3:BK4900)</f>
        <v>-13.294677367441693</v>
      </c>
      <c r="BZ4900" s="40">
        <v>45076</v>
      </c>
      <c r="CA4900">
        <f t="shared" si="948"/>
        <v>0</v>
      </c>
      <c r="CB4900" s="40">
        <v>45076</v>
      </c>
      <c r="CC4900">
        <f t="shared" si="949"/>
        <v>30.086467659683901</v>
      </c>
      <c r="CD4900" s="40">
        <v>45076</v>
      </c>
      <c r="CE4900">
        <f t="shared" si="950"/>
        <v>34.204915372168102</v>
      </c>
      <c r="CF4900" s="40">
        <v>45076</v>
      </c>
      <c r="CG4900">
        <f t="shared" si="951"/>
        <v>36.305115537285602</v>
      </c>
      <c r="CH4900" s="40">
        <v>45076</v>
      </c>
      <c r="CI4900">
        <f t="shared" si="952"/>
        <v>165.19920066161731</v>
      </c>
      <c r="CK4900" s="40">
        <v>45076</v>
      </c>
      <c r="CL4900">
        <f t="shared" si="953"/>
        <v>265.79569923075491</v>
      </c>
      <c r="CM4900">
        <f>CL4900-MAX($CL$3:CL4900)</f>
        <v>-3.9516936588187832</v>
      </c>
    </row>
    <row r="4901" spans="27:91">
      <c r="AA4901" s="26"/>
      <c r="AB4901" s="27"/>
      <c r="AY4901" s="38">
        <v>45077</v>
      </c>
      <c r="AZ4901">
        <f t="shared" si="942"/>
        <v>0</v>
      </c>
      <c r="BA4901" s="40">
        <v>45077</v>
      </c>
      <c r="BB4901">
        <f t="shared" si="943"/>
        <v>29.8958081595481</v>
      </c>
      <c r="BC4901" s="40">
        <v>45077</v>
      </c>
      <c r="BD4901">
        <f t="shared" si="944"/>
        <v>69.929830744336201</v>
      </c>
      <c r="BE4901" s="40">
        <v>45077</v>
      </c>
      <c r="BF4901">
        <f t="shared" si="945"/>
        <v>29.709299169962001</v>
      </c>
      <c r="BG4901" s="40">
        <v>45077</v>
      </c>
      <c r="BH4901">
        <f t="shared" si="946"/>
        <v>252.0335163680088</v>
      </c>
      <c r="BJ4901" s="40">
        <v>45077</v>
      </c>
      <c r="BK4901">
        <f t="shared" si="947"/>
        <v>381.56845444185512</v>
      </c>
      <c r="BL4901">
        <f>BK4901-MAX($BK$3:BK4901)</f>
        <v>-12.864677367441686</v>
      </c>
      <c r="BZ4901" s="40">
        <v>45077</v>
      </c>
      <c r="CA4901">
        <f t="shared" si="948"/>
        <v>0</v>
      </c>
      <c r="CB4901" s="40">
        <v>45077</v>
      </c>
      <c r="CC4901">
        <f t="shared" si="949"/>
        <v>30.516467659683901</v>
      </c>
      <c r="CD4901" s="40">
        <v>45077</v>
      </c>
      <c r="CE4901">
        <f t="shared" si="950"/>
        <v>34.204915372168102</v>
      </c>
      <c r="CF4901" s="40">
        <v>45077</v>
      </c>
      <c r="CG4901">
        <f t="shared" si="951"/>
        <v>36.305115537285602</v>
      </c>
      <c r="CH4901" s="40">
        <v>45077</v>
      </c>
      <c r="CI4901">
        <f t="shared" si="952"/>
        <v>165.19920066161731</v>
      </c>
      <c r="CK4901" s="40">
        <v>45077</v>
      </c>
      <c r="CL4901">
        <f t="shared" si="953"/>
        <v>266.22569923075491</v>
      </c>
      <c r="CM4901">
        <f>CL4901-MAX($CL$3:CL4901)</f>
        <v>-3.5216936588187764</v>
      </c>
    </row>
    <row r="4902" spans="27:91">
      <c r="AA4902" s="26"/>
      <c r="AB4902" s="27"/>
      <c r="AY4902" s="38">
        <v>45078</v>
      </c>
      <c r="AZ4902">
        <f t="shared" si="942"/>
        <v>0</v>
      </c>
      <c r="BA4902" s="40">
        <v>45078</v>
      </c>
      <c r="BB4902">
        <f t="shared" si="943"/>
        <v>30.175808159548101</v>
      </c>
      <c r="BC4902" s="40">
        <v>45078</v>
      </c>
      <c r="BD4902">
        <f t="shared" si="944"/>
        <v>69.929830744336201</v>
      </c>
      <c r="BE4902" s="40">
        <v>45078</v>
      </c>
      <c r="BF4902">
        <f t="shared" si="945"/>
        <v>29.709299169962001</v>
      </c>
      <c r="BG4902" s="40">
        <v>45078</v>
      </c>
      <c r="BH4902">
        <f t="shared" si="946"/>
        <v>252.0335163680088</v>
      </c>
      <c r="BJ4902" s="40">
        <v>45078</v>
      </c>
      <c r="BK4902">
        <f t="shared" si="947"/>
        <v>381.8484544418551</v>
      </c>
      <c r="BL4902">
        <f>BK4902-MAX($BK$3:BK4902)</f>
        <v>-12.584677367441714</v>
      </c>
      <c r="BZ4902" s="40">
        <v>45078</v>
      </c>
      <c r="CA4902">
        <f t="shared" si="948"/>
        <v>0</v>
      </c>
      <c r="CB4902" s="40">
        <v>45078</v>
      </c>
      <c r="CC4902">
        <f t="shared" si="949"/>
        <v>30.796467659683898</v>
      </c>
      <c r="CD4902" s="40">
        <v>45078</v>
      </c>
      <c r="CE4902">
        <f t="shared" si="950"/>
        <v>34.204915372168102</v>
      </c>
      <c r="CF4902" s="40">
        <v>45078</v>
      </c>
      <c r="CG4902">
        <f t="shared" si="951"/>
        <v>36.305115537285602</v>
      </c>
      <c r="CH4902" s="40">
        <v>45078</v>
      </c>
      <c r="CI4902">
        <f t="shared" si="952"/>
        <v>165.19920066161731</v>
      </c>
      <c r="CK4902" s="40">
        <v>45078</v>
      </c>
      <c r="CL4902">
        <f t="shared" si="953"/>
        <v>266.50569923075489</v>
      </c>
      <c r="CM4902">
        <f>CL4902-MAX($CL$3:CL4902)</f>
        <v>-3.2416936588188037</v>
      </c>
    </row>
    <row r="4903" spans="27:91">
      <c r="AA4903" s="26"/>
      <c r="AB4903" s="27"/>
      <c r="AY4903" s="38">
        <v>45079</v>
      </c>
      <c r="AZ4903">
        <f t="shared" si="942"/>
        <v>0</v>
      </c>
      <c r="BA4903" s="40">
        <v>45079</v>
      </c>
      <c r="BB4903">
        <f t="shared" si="943"/>
        <v>29.885808159548102</v>
      </c>
      <c r="BC4903" s="40">
        <v>45079</v>
      </c>
      <c r="BD4903">
        <f t="shared" si="944"/>
        <v>69.929830744336201</v>
      </c>
      <c r="BE4903" s="40">
        <v>45079</v>
      </c>
      <c r="BF4903">
        <f t="shared" si="945"/>
        <v>29.709299169962001</v>
      </c>
      <c r="BG4903" s="40">
        <v>45079</v>
      </c>
      <c r="BH4903">
        <f t="shared" si="946"/>
        <v>252.0335163680088</v>
      </c>
      <c r="BJ4903" s="40">
        <v>45079</v>
      </c>
      <c r="BK4903">
        <f t="shared" si="947"/>
        <v>381.55845444185513</v>
      </c>
      <c r="BL4903">
        <f>BK4903-MAX($BK$3:BK4903)</f>
        <v>-12.874677367441677</v>
      </c>
      <c r="BZ4903" s="40">
        <v>45079</v>
      </c>
      <c r="CA4903">
        <f t="shared" si="948"/>
        <v>0</v>
      </c>
      <c r="CB4903" s="40">
        <v>45079</v>
      </c>
      <c r="CC4903">
        <f t="shared" si="949"/>
        <v>30.506467659683899</v>
      </c>
      <c r="CD4903" s="40">
        <v>45079</v>
      </c>
      <c r="CE4903">
        <f t="shared" si="950"/>
        <v>34.204915372168102</v>
      </c>
      <c r="CF4903" s="40">
        <v>45079</v>
      </c>
      <c r="CG4903">
        <f t="shared" si="951"/>
        <v>36.305115537285602</v>
      </c>
      <c r="CH4903" s="40">
        <v>45079</v>
      </c>
      <c r="CI4903">
        <f t="shared" si="952"/>
        <v>165.19920066161731</v>
      </c>
      <c r="CK4903" s="40">
        <v>45079</v>
      </c>
      <c r="CL4903">
        <f t="shared" si="953"/>
        <v>266.21569923075492</v>
      </c>
      <c r="CM4903">
        <f>CL4903-MAX($CL$3:CL4903)</f>
        <v>-3.5316936588187673</v>
      </c>
    </row>
    <row r="4904" spans="27:91">
      <c r="AA4904" s="26"/>
      <c r="AB4904" s="27"/>
      <c r="AY4904" s="38">
        <v>45080</v>
      </c>
      <c r="AZ4904">
        <f t="shared" si="942"/>
        <v>0</v>
      </c>
      <c r="BA4904" s="40">
        <v>45080</v>
      </c>
      <c r="BB4904">
        <f t="shared" si="943"/>
        <v>29.885808159548102</v>
      </c>
      <c r="BC4904" s="40">
        <v>45080</v>
      </c>
      <c r="BD4904">
        <f t="shared" si="944"/>
        <v>69.929830744336201</v>
      </c>
      <c r="BE4904" s="40">
        <v>45080</v>
      </c>
      <c r="BF4904">
        <f t="shared" si="945"/>
        <v>29.709299169962001</v>
      </c>
      <c r="BG4904" s="40">
        <v>45080</v>
      </c>
      <c r="BH4904">
        <f t="shared" si="946"/>
        <v>252.0335163680088</v>
      </c>
      <c r="BJ4904" s="40">
        <v>45080</v>
      </c>
      <c r="BK4904">
        <f t="shared" si="947"/>
        <v>381.55845444185513</v>
      </c>
      <c r="BL4904">
        <f>BK4904-MAX($BK$3:BK4904)</f>
        <v>-12.874677367441677</v>
      </c>
      <c r="BZ4904" s="40">
        <v>45080</v>
      </c>
      <c r="CA4904">
        <f t="shared" si="948"/>
        <v>0</v>
      </c>
      <c r="CB4904" s="40">
        <v>45080</v>
      </c>
      <c r="CC4904">
        <f t="shared" si="949"/>
        <v>30.506467659683899</v>
      </c>
      <c r="CD4904" s="40">
        <v>45080</v>
      </c>
      <c r="CE4904">
        <f t="shared" si="950"/>
        <v>34.204915372168102</v>
      </c>
      <c r="CF4904" s="40">
        <v>45080</v>
      </c>
      <c r="CG4904">
        <f t="shared" si="951"/>
        <v>36.305115537285602</v>
      </c>
      <c r="CH4904" s="40">
        <v>45080</v>
      </c>
      <c r="CI4904">
        <f t="shared" si="952"/>
        <v>165.19920066161731</v>
      </c>
      <c r="CK4904" s="40">
        <v>45080</v>
      </c>
      <c r="CL4904">
        <f t="shared" si="953"/>
        <v>266.21569923075492</v>
      </c>
      <c r="CM4904">
        <f>CL4904-MAX($CL$3:CL4904)</f>
        <v>-3.5316936588187673</v>
      </c>
    </row>
    <row r="4905" spans="27:91">
      <c r="AA4905" s="26"/>
      <c r="AB4905" s="27"/>
      <c r="AY4905" s="38">
        <v>45081</v>
      </c>
      <c r="AZ4905">
        <f t="shared" si="942"/>
        <v>0</v>
      </c>
      <c r="BA4905" s="40">
        <v>45081</v>
      </c>
      <c r="BB4905">
        <f t="shared" si="943"/>
        <v>29.885808159548102</v>
      </c>
      <c r="BC4905" s="40">
        <v>45081</v>
      </c>
      <c r="BD4905">
        <f t="shared" si="944"/>
        <v>69.929830744336201</v>
      </c>
      <c r="BE4905" s="40">
        <v>45081</v>
      </c>
      <c r="BF4905">
        <f t="shared" si="945"/>
        <v>29.709299169962001</v>
      </c>
      <c r="BG4905" s="40">
        <v>45081</v>
      </c>
      <c r="BH4905">
        <f t="shared" si="946"/>
        <v>252.0335163680088</v>
      </c>
      <c r="BJ4905" s="40">
        <v>45081</v>
      </c>
      <c r="BK4905">
        <f t="shared" si="947"/>
        <v>381.55845444185513</v>
      </c>
      <c r="BL4905">
        <f>BK4905-MAX($BK$3:BK4905)</f>
        <v>-12.874677367441677</v>
      </c>
      <c r="BZ4905" s="40">
        <v>45081</v>
      </c>
      <c r="CA4905">
        <f t="shared" si="948"/>
        <v>0</v>
      </c>
      <c r="CB4905" s="40">
        <v>45081</v>
      </c>
      <c r="CC4905">
        <f t="shared" si="949"/>
        <v>30.506467659683899</v>
      </c>
      <c r="CD4905" s="40">
        <v>45081</v>
      </c>
      <c r="CE4905">
        <f t="shared" si="950"/>
        <v>34.204915372168102</v>
      </c>
      <c r="CF4905" s="40">
        <v>45081</v>
      </c>
      <c r="CG4905">
        <f t="shared" si="951"/>
        <v>36.305115537285602</v>
      </c>
      <c r="CH4905" s="40">
        <v>45081</v>
      </c>
      <c r="CI4905">
        <f t="shared" si="952"/>
        <v>165.19920066161731</v>
      </c>
      <c r="CK4905" s="40">
        <v>45081</v>
      </c>
      <c r="CL4905">
        <f t="shared" si="953"/>
        <v>266.21569923075492</v>
      </c>
      <c r="CM4905">
        <f>CL4905-MAX($CL$3:CL4905)</f>
        <v>-3.5316936588187673</v>
      </c>
    </row>
    <row r="4906" spans="27:91">
      <c r="AA4906" s="26"/>
      <c r="AB4906" s="27"/>
      <c r="AY4906" s="38">
        <v>45082</v>
      </c>
      <c r="AZ4906">
        <f t="shared" si="942"/>
        <v>0</v>
      </c>
      <c r="BA4906" s="40">
        <v>45082</v>
      </c>
      <c r="BB4906">
        <f t="shared" si="943"/>
        <v>29.855808159548101</v>
      </c>
      <c r="BC4906" s="40">
        <v>45082</v>
      </c>
      <c r="BD4906">
        <f t="shared" si="944"/>
        <v>69.929830744336201</v>
      </c>
      <c r="BE4906" s="40">
        <v>45082</v>
      </c>
      <c r="BF4906">
        <f t="shared" si="945"/>
        <v>29.709299169962001</v>
      </c>
      <c r="BG4906" s="40">
        <v>45082</v>
      </c>
      <c r="BH4906">
        <f t="shared" si="946"/>
        <v>252.0335163680088</v>
      </c>
      <c r="BJ4906" s="40">
        <v>45082</v>
      </c>
      <c r="BK4906">
        <f t="shared" si="947"/>
        <v>381.5284544418551</v>
      </c>
      <c r="BL4906">
        <f>BK4906-MAX($BK$3:BK4906)</f>
        <v>-12.904677367441707</v>
      </c>
      <c r="BZ4906" s="40">
        <v>45082</v>
      </c>
      <c r="CA4906">
        <f t="shared" si="948"/>
        <v>0</v>
      </c>
      <c r="CB4906" s="40">
        <v>45082</v>
      </c>
      <c r="CC4906">
        <f t="shared" si="949"/>
        <v>30.476467659683902</v>
      </c>
      <c r="CD4906" s="40">
        <v>45082</v>
      </c>
      <c r="CE4906">
        <f t="shared" si="950"/>
        <v>34.204915372168102</v>
      </c>
      <c r="CF4906" s="40">
        <v>45082</v>
      </c>
      <c r="CG4906">
        <f t="shared" si="951"/>
        <v>36.305115537285602</v>
      </c>
      <c r="CH4906" s="40">
        <v>45082</v>
      </c>
      <c r="CI4906">
        <f t="shared" si="952"/>
        <v>165.19920066161731</v>
      </c>
      <c r="CK4906" s="40">
        <v>45082</v>
      </c>
      <c r="CL4906">
        <f t="shared" si="953"/>
        <v>266.18569923075495</v>
      </c>
      <c r="CM4906">
        <f>CL4906-MAX($CL$3:CL4906)</f>
        <v>-3.56169365881874</v>
      </c>
    </row>
    <row r="4907" spans="27:91">
      <c r="AA4907" s="26"/>
      <c r="AB4907" s="27"/>
      <c r="AY4907" s="38">
        <v>45083</v>
      </c>
      <c r="AZ4907">
        <f t="shared" si="942"/>
        <v>0</v>
      </c>
      <c r="BA4907" s="40">
        <v>45083</v>
      </c>
      <c r="BB4907">
        <f t="shared" si="943"/>
        <v>29.855808159548101</v>
      </c>
      <c r="BC4907" s="40">
        <v>45083</v>
      </c>
      <c r="BD4907">
        <f t="shared" si="944"/>
        <v>69.929830744336201</v>
      </c>
      <c r="BE4907" s="40">
        <v>45083</v>
      </c>
      <c r="BF4907">
        <f t="shared" si="945"/>
        <v>29.709299169962001</v>
      </c>
      <c r="BG4907" s="40">
        <v>45083</v>
      </c>
      <c r="BH4907">
        <f t="shared" si="946"/>
        <v>252.0335163680088</v>
      </c>
      <c r="BJ4907" s="40">
        <v>45083</v>
      </c>
      <c r="BK4907">
        <f t="shared" si="947"/>
        <v>381.5284544418551</v>
      </c>
      <c r="BL4907">
        <f>BK4907-MAX($BK$3:BK4907)</f>
        <v>-12.904677367441707</v>
      </c>
      <c r="BZ4907" s="40">
        <v>45083</v>
      </c>
      <c r="CA4907">
        <f t="shared" si="948"/>
        <v>0</v>
      </c>
      <c r="CB4907" s="40">
        <v>45083</v>
      </c>
      <c r="CC4907">
        <f t="shared" si="949"/>
        <v>30.476467659683902</v>
      </c>
      <c r="CD4907" s="40">
        <v>45083</v>
      </c>
      <c r="CE4907">
        <f t="shared" si="950"/>
        <v>34.204915372168102</v>
      </c>
      <c r="CF4907" s="40">
        <v>45083</v>
      </c>
      <c r="CG4907">
        <f t="shared" si="951"/>
        <v>36.305115537285602</v>
      </c>
      <c r="CH4907" s="40">
        <v>45083</v>
      </c>
      <c r="CI4907">
        <f t="shared" si="952"/>
        <v>165.19920066161731</v>
      </c>
      <c r="CK4907" s="40">
        <v>45083</v>
      </c>
      <c r="CL4907">
        <f t="shared" si="953"/>
        <v>266.18569923075495</v>
      </c>
      <c r="CM4907">
        <f>CL4907-MAX($CL$3:CL4907)</f>
        <v>-3.56169365881874</v>
      </c>
    </row>
    <row r="4908" spans="27:91">
      <c r="AA4908" s="26"/>
      <c r="AB4908" s="27"/>
      <c r="AY4908" s="38">
        <v>45084</v>
      </c>
      <c r="AZ4908">
        <f t="shared" si="942"/>
        <v>0</v>
      </c>
      <c r="BA4908" s="40">
        <v>45084</v>
      </c>
      <c r="BB4908">
        <f t="shared" si="943"/>
        <v>30.355808159548101</v>
      </c>
      <c r="BC4908" s="40">
        <v>45084</v>
      </c>
      <c r="BD4908">
        <f t="shared" si="944"/>
        <v>69.929830744336201</v>
      </c>
      <c r="BE4908" s="40">
        <v>45084</v>
      </c>
      <c r="BF4908">
        <f t="shared" si="945"/>
        <v>29.709299169962001</v>
      </c>
      <c r="BG4908" s="40">
        <v>45084</v>
      </c>
      <c r="BH4908">
        <f t="shared" si="946"/>
        <v>252.0335163680088</v>
      </c>
      <c r="BJ4908" s="40">
        <v>45084</v>
      </c>
      <c r="BK4908">
        <f t="shared" si="947"/>
        <v>382.0284544418551</v>
      </c>
      <c r="BL4908">
        <f>BK4908-MAX($BK$3:BK4908)</f>
        <v>-12.404677367441707</v>
      </c>
      <c r="BZ4908" s="40">
        <v>45084</v>
      </c>
      <c r="CA4908">
        <f t="shared" si="948"/>
        <v>0</v>
      </c>
      <c r="CB4908" s="40">
        <v>45084</v>
      </c>
      <c r="CC4908">
        <f t="shared" si="949"/>
        <v>30.976467659683902</v>
      </c>
      <c r="CD4908" s="40">
        <v>45084</v>
      </c>
      <c r="CE4908">
        <f t="shared" si="950"/>
        <v>34.204915372168102</v>
      </c>
      <c r="CF4908" s="40">
        <v>45084</v>
      </c>
      <c r="CG4908">
        <f t="shared" si="951"/>
        <v>36.305115537285602</v>
      </c>
      <c r="CH4908" s="40">
        <v>45084</v>
      </c>
      <c r="CI4908">
        <f t="shared" si="952"/>
        <v>165.19920066161731</v>
      </c>
      <c r="CK4908" s="40">
        <v>45084</v>
      </c>
      <c r="CL4908">
        <f t="shared" si="953"/>
        <v>266.68569923075495</v>
      </c>
      <c r="CM4908">
        <f>CL4908-MAX($CL$3:CL4908)</f>
        <v>-3.06169365881874</v>
      </c>
    </row>
    <row r="4909" spans="27:91">
      <c r="AA4909" s="26"/>
      <c r="AB4909" s="27"/>
      <c r="AY4909" s="38">
        <v>45085</v>
      </c>
      <c r="AZ4909">
        <f t="shared" si="942"/>
        <v>0</v>
      </c>
      <c r="BA4909" s="40">
        <v>45085</v>
      </c>
      <c r="BB4909">
        <f t="shared" si="943"/>
        <v>30.605808159548101</v>
      </c>
      <c r="BC4909" s="40">
        <v>45085</v>
      </c>
      <c r="BD4909">
        <f t="shared" si="944"/>
        <v>69.929830744336201</v>
      </c>
      <c r="BE4909" s="40">
        <v>45085</v>
      </c>
      <c r="BF4909">
        <f t="shared" si="945"/>
        <v>29.709299169962001</v>
      </c>
      <c r="BG4909" s="40">
        <v>45085</v>
      </c>
      <c r="BH4909">
        <f t="shared" si="946"/>
        <v>252.0335163680088</v>
      </c>
      <c r="BJ4909" s="40">
        <v>45085</v>
      </c>
      <c r="BK4909">
        <f t="shared" si="947"/>
        <v>382.2784544418551</v>
      </c>
      <c r="BL4909">
        <f>BK4909-MAX($BK$3:BK4909)</f>
        <v>-12.154677367441707</v>
      </c>
      <c r="BZ4909" s="40">
        <v>45085</v>
      </c>
      <c r="CA4909">
        <f t="shared" si="948"/>
        <v>0</v>
      </c>
      <c r="CB4909" s="40">
        <v>45085</v>
      </c>
      <c r="CC4909">
        <f t="shared" si="949"/>
        <v>31.226467659683902</v>
      </c>
      <c r="CD4909" s="40">
        <v>45085</v>
      </c>
      <c r="CE4909">
        <f t="shared" si="950"/>
        <v>34.204915372168102</v>
      </c>
      <c r="CF4909" s="40">
        <v>45085</v>
      </c>
      <c r="CG4909">
        <f t="shared" si="951"/>
        <v>36.305115537285602</v>
      </c>
      <c r="CH4909" s="40">
        <v>45085</v>
      </c>
      <c r="CI4909">
        <f t="shared" si="952"/>
        <v>165.19920066161731</v>
      </c>
      <c r="CK4909" s="40">
        <v>45085</v>
      </c>
      <c r="CL4909">
        <f t="shared" si="953"/>
        <v>266.93569923075495</v>
      </c>
      <c r="CM4909">
        <f>CL4909-MAX($CL$3:CL4909)</f>
        <v>-2.81169365881874</v>
      </c>
    </row>
    <row r="4910" spans="27:91">
      <c r="AA4910" s="26"/>
      <c r="AB4910" s="27"/>
      <c r="AY4910" s="38">
        <v>45086</v>
      </c>
      <c r="AZ4910">
        <f t="shared" si="942"/>
        <v>0</v>
      </c>
      <c r="BA4910" s="40">
        <v>45086</v>
      </c>
      <c r="BB4910">
        <f t="shared" si="943"/>
        <v>29.825808159548099</v>
      </c>
      <c r="BC4910" s="40">
        <v>45086</v>
      </c>
      <c r="BD4910">
        <f t="shared" si="944"/>
        <v>69.929830744336201</v>
      </c>
      <c r="BE4910" s="40">
        <v>45086</v>
      </c>
      <c r="BF4910">
        <f t="shared" si="945"/>
        <v>29.709299169962001</v>
      </c>
      <c r="BG4910" s="40">
        <v>45086</v>
      </c>
      <c r="BH4910">
        <f t="shared" si="946"/>
        <v>252.0335163680088</v>
      </c>
      <c r="BJ4910" s="40">
        <v>45086</v>
      </c>
      <c r="BK4910">
        <f t="shared" si="947"/>
        <v>381.49845444185507</v>
      </c>
      <c r="BL4910">
        <f>BK4910-MAX($BK$3:BK4910)</f>
        <v>-12.934677367441736</v>
      </c>
      <c r="BZ4910" s="40">
        <v>45086</v>
      </c>
      <c r="CA4910">
        <f t="shared" si="948"/>
        <v>0</v>
      </c>
      <c r="CB4910" s="40">
        <v>45086</v>
      </c>
      <c r="CC4910">
        <f t="shared" si="949"/>
        <v>30.446467659683901</v>
      </c>
      <c r="CD4910" s="40">
        <v>45086</v>
      </c>
      <c r="CE4910">
        <f t="shared" si="950"/>
        <v>34.204915372168102</v>
      </c>
      <c r="CF4910" s="40">
        <v>45086</v>
      </c>
      <c r="CG4910">
        <f t="shared" si="951"/>
        <v>36.305115537285602</v>
      </c>
      <c r="CH4910" s="40">
        <v>45086</v>
      </c>
      <c r="CI4910">
        <f t="shared" si="952"/>
        <v>165.19920066161731</v>
      </c>
      <c r="CK4910" s="40">
        <v>45086</v>
      </c>
      <c r="CL4910">
        <f t="shared" si="953"/>
        <v>266.15569923075492</v>
      </c>
      <c r="CM4910">
        <f>CL4910-MAX($CL$3:CL4910)</f>
        <v>-3.5916936588187696</v>
      </c>
    </row>
    <row r="4911" spans="27:91">
      <c r="AA4911" s="26"/>
      <c r="AB4911" s="27"/>
      <c r="AY4911" s="38">
        <v>45087</v>
      </c>
      <c r="AZ4911">
        <f t="shared" si="942"/>
        <v>0</v>
      </c>
      <c r="BA4911" s="40">
        <v>45087</v>
      </c>
      <c r="BB4911">
        <f t="shared" si="943"/>
        <v>29.825808159548099</v>
      </c>
      <c r="BC4911" s="40">
        <v>45087</v>
      </c>
      <c r="BD4911">
        <f t="shared" si="944"/>
        <v>69.929830744336201</v>
      </c>
      <c r="BE4911" s="40">
        <v>45087</v>
      </c>
      <c r="BF4911">
        <f t="shared" si="945"/>
        <v>29.709299169962001</v>
      </c>
      <c r="BG4911" s="40">
        <v>45087</v>
      </c>
      <c r="BH4911">
        <f t="shared" si="946"/>
        <v>252.0335163680088</v>
      </c>
      <c r="BJ4911" s="40">
        <v>45087</v>
      </c>
      <c r="BK4911">
        <f t="shared" si="947"/>
        <v>381.49845444185507</v>
      </c>
      <c r="BL4911">
        <f>BK4911-MAX($BK$3:BK4911)</f>
        <v>-12.934677367441736</v>
      </c>
      <c r="BZ4911" s="40">
        <v>45087</v>
      </c>
      <c r="CA4911">
        <f t="shared" si="948"/>
        <v>0</v>
      </c>
      <c r="CB4911" s="40">
        <v>45087</v>
      </c>
      <c r="CC4911">
        <f t="shared" si="949"/>
        <v>30.446467659683901</v>
      </c>
      <c r="CD4911" s="40">
        <v>45087</v>
      </c>
      <c r="CE4911">
        <f t="shared" si="950"/>
        <v>34.204915372168102</v>
      </c>
      <c r="CF4911" s="40">
        <v>45087</v>
      </c>
      <c r="CG4911">
        <f t="shared" si="951"/>
        <v>36.305115537285602</v>
      </c>
      <c r="CH4911" s="40">
        <v>45087</v>
      </c>
      <c r="CI4911">
        <f t="shared" si="952"/>
        <v>165.19920066161731</v>
      </c>
      <c r="CK4911" s="40">
        <v>45087</v>
      </c>
      <c r="CL4911">
        <f t="shared" si="953"/>
        <v>266.15569923075492</v>
      </c>
      <c r="CM4911">
        <f>CL4911-MAX($CL$3:CL4911)</f>
        <v>-3.5916936588187696</v>
      </c>
    </row>
    <row r="4912" spans="27:91">
      <c r="AA4912" s="26"/>
      <c r="AB4912" s="27"/>
      <c r="AY4912" s="38">
        <v>45088</v>
      </c>
      <c r="AZ4912">
        <f t="shared" si="942"/>
        <v>0</v>
      </c>
      <c r="BA4912" s="40">
        <v>45088</v>
      </c>
      <c r="BB4912">
        <f t="shared" si="943"/>
        <v>29.825808159548099</v>
      </c>
      <c r="BC4912" s="40">
        <v>45088</v>
      </c>
      <c r="BD4912">
        <f t="shared" si="944"/>
        <v>69.929830744336201</v>
      </c>
      <c r="BE4912" s="40">
        <v>45088</v>
      </c>
      <c r="BF4912">
        <f t="shared" si="945"/>
        <v>29.709299169962001</v>
      </c>
      <c r="BG4912" s="40">
        <v>45088</v>
      </c>
      <c r="BH4912">
        <f t="shared" si="946"/>
        <v>252.0335163680088</v>
      </c>
      <c r="BJ4912" s="40">
        <v>45088</v>
      </c>
      <c r="BK4912">
        <f t="shared" si="947"/>
        <v>381.49845444185507</v>
      </c>
      <c r="BL4912">
        <f>BK4912-MAX($BK$3:BK4912)</f>
        <v>-12.934677367441736</v>
      </c>
      <c r="BZ4912" s="40">
        <v>45088</v>
      </c>
      <c r="CA4912">
        <f t="shared" si="948"/>
        <v>0</v>
      </c>
      <c r="CB4912" s="40">
        <v>45088</v>
      </c>
      <c r="CC4912">
        <f t="shared" si="949"/>
        <v>30.446467659683901</v>
      </c>
      <c r="CD4912" s="40">
        <v>45088</v>
      </c>
      <c r="CE4912">
        <f t="shared" si="950"/>
        <v>34.204915372168102</v>
      </c>
      <c r="CF4912" s="40">
        <v>45088</v>
      </c>
      <c r="CG4912">
        <f t="shared" si="951"/>
        <v>36.305115537285602</v>
      </c>
      <c r="CH4912" s="40">
        <v>45088</v>
      </c>
      <c r="CI4912">
        <f t="shared" si="952"/>
        <v>165.19920066161731</v>
      </c>
      <c r="CK4912" s="40">
        <v>45088</v>
      </c>
      <c r="CL4912">
        <f t="shared" si="953"/>
        <v>266.15569923075492</v>
      </c>
      <c r="CM4912">
        <f>CL4912-MAX($CL$3:CL4912)</f>
        <v>-3.5916936588187696</v>
      </c>
    </row>
    <row r="4913" spans="27:91">
      <c r="AA4913" s="26"/>
      <c r="AB4913" s="27"/>
      <c r="AY4913" s="38">
        <v>45089</v>
      </c>
      <c r="AZ4913">
        <f t="shared" si="942"/>
        <v>0</v>
      </c>
      <c r="BA4913" s="40">
        <v>45089</v>
      </c>
      <c r="BB4913">
        <f t="shared" si="943"/>
        <v>30.565808159548101</v>
      </c>
      <c r="BC4913" s="40">
        <v>45089</v>
      </c>
      <c r="BD4913">
        <f t="shared" si="944"/>
        <v>69.929830744336201</v>
      </c>
      <c r="BE4913" s="40">
        <v>45089</v>
      </c>
      <c r="BF4913">
        <f t="shared" si="945"/>
        <v>29.709299169962001</v>
      </c>
      <c r="BG4913" s="40">
        <v>45089</v>
      </c>
      <c r="BH4913">
        <f t="shared" si="946"/>
        <v>252.0335163680088</v>
      </c>
      <c r="BJ4913" s="40">
        <v>45089</v>
      </c>
      <c r="BK4913">
        <f t="shared" si="947"/>
        <v>382.23845444185508</v>
      </c>
      <c r="BL4913">
        <f>BK4913-MAX($BK$3:BK4913)</f>
        <v>-12.194677367441727</v>
      </c>
      <c r="BZ4913" s="40">
        <v>45089</v>
      </c>
      <c r="CA4913">
        <f t="shared" si="948"/>
        <v>0</v>
      </c>
      <c r="CB4913" s="40">
        <v>45089</v>
      </c>
      <c r="CC4913">
        <f t="shared" si="949"/>
        <v>31.186467659683899</v>
      </c>
      <c r="CD4913" s="40">
        <v>45089</v>
      </c>
      <c r="CE4913">
        <f t="shared" si="950"/>
        <v>34.204915372168102</v>
      </c>
      <c r="CF4913" s="40">
        <v>45089</v>
      </c>
      <c r="CG4913">
        <f t="shared" si="951"/>
        <v>36.305115537285602</v>
      </c>
      <c r="CH4913" s="40">
        <v>45089</v>
      </c>
      <c r="CI4913">
        <f t="shared" si="952"/>
        <v>165.19920066161731</v>
      </c>
      <c r="CK4913" s="40">
        <v>45089</v>
      </c>
      <c r="CL4913">
        <f t="shared" si="953"/>
        <v>266.89569923075493</v>
      </c>
      <c r="CM4913">
        <f>CL4913-MAX($CL$3:CL4913)</f>
        <v>-2.8516936588187605</v>
      </c>
    </row>
    <row r="4914" spans="27:91">
      <c r="AA4914" s="26"/>
      <c r="AB4914" s="27"/>
      <c r="AY4914" s="38">
        <v>45090</v>
      </c>
      <c r="AZ4914">
        <f t="shared" si="942"/>
        <v>0</v>
      </c>
      <c r="BA4914" s="40">
        <v>45090</v>
      </c>
      <c r="BB4914">
        <f t="shared" si="943"/>
        <v>30.1958081595481</v>
      </c>
      <c r="BC4914" s="40">
        <v>45090</v>
      </c>
      <c r="BD4914">
        <f t="shared" si="944"/>
        <v>69.929830744336201</v>
      </c>
      <c r="BE4914" s="40">
        <v>45090</v>
      </c>
      <c r="BF4914">
        <f t="shared" si="945"/>
        <v>29.709299169962001</v>
      </c>
      <c r="BG4914" s="40">
        <v>45090</v>
      </c>
      <c r="BH4914">
        <f t="shared" si="946"/>
        <v>252.0335163680088</v>
      </c>
      <c r="BJ4914" s="40">
        <v>45090</v>
      </c>
      <c r="BK4914">
        <f t="shared" si="947"/>
        <v>381.86845444185508</v>
      </c>
      <c r="BL4914">
        <f>BK4914-MAX($BK$3:BK4914)</f>
        <v>-12.564677367441732</v>
      </c>
      <c r="BZ4914" s="40">
        <v>45090</v>
      </c>
      <c r="CA4914">
        <f t="shared" si="948"/>
        <v>0</v>
      </c>
      <c r="CB4914" s="40">
        <v>45090</v>
      </c>
      <c r="CC4914">
        <f t="shared" si="949"/>
        <v>30.816467659683902</v>
      </c>
      <c r="CD4914" s="40">
        <v>45090</v>
      </c>
      <c r="CE4914">
        <f t="shared" si="950"/>
        <v>34.204915372168102</v>
      </c>
      <c r="CF4914" s="40">
        <v>45090</v>
      </c>
      <c r="CG4914">
        <f t="shared" si="951"/>
        <v>36.305115537285602</v>
      </c>
      <c r="CH4914" s="40">
        <v>45090</v>
      </c>
      <c r="CI4914">
        <f t="shared" si="952"/>
        <v>165.19920066161731</v>
      </c>
      <c r="CK4914" s="40">
        <v>45090</v>
      </c>
      <c r="CL4914">
        <f t="shared" si="953"/>
        <v>266.52569923075492</v>
      </c>
      <c r="CM4914">
        <f>CL4914-MAX($CL$3:CL4914)</f>
        <v>-3.221693658818765</v>
      </c>
    </row>
    <row r="4915" spans="27:91">
      <c r="AA4915" s="26"/>
      <c r="AB4915" s="27"/>
      <c r="AY4915" s="38">
        <v>45091</v>
      </c>
      <c r="AZ4915">
        <f t="shared" si="942"/>
        <v>0</v>
      </c>
      <c r="BA4915" s="40">
        <v>45091</v>
      </c>
      <c r="BB4915">
        <f t="shared" si="943"/>
        <v>30.705808159548099</v>
      </c>
      <c r="BC4915" s="40">
        <v>45091</v>
      </c>
      <c r="BD4915">
        <f t="shared" si="944"/>
        <v>69.929830744336201</v>
      </c>
      <c r="BE4915" s="40">
        <v>45091</v>
      </c>
      <c r="BF4915">
        <f t="shared" si="945"/>
        <v>29.709299169962001</v>
      </c>
      <c r="BG4915" s="40">
        <v>45091</v>
      </c>
      <c r="BH4915">
        <f t="shared" si="946"/>
        <v>252.0335163680088</v>
      </c>
      <c r="BJ4915" s="40">
        <v>45091</v>
      </c>
      <c r="BK4915">
        <f t="shared" si="947"/>
        <v>382.37845444185507</v>
      </c>
      <c r="BL4915">
        <f>BK4915-MAX($BK$3:BK4915)</f>
        <v>-12.054677367441741</v>
      </c>
      <c r="BZ4915" s="40">
        <v>45091</v>
      </c>
      <c r="CA4915">
        <f t="shared" si="948"/>
        <v>0</v>
      </c>
      <c r="CB4915" s="40">
        <v>45091</v>
      </c>
      <c r="CC4915">
        <f t="shared" si="949"/>
        <v>31.3264676596839</v>
      </c>
      <c r="CD4915" s="40">
        <v>45091</v>
      </c>
      <c r="CE4915">
        <f t="shared" si="950"/>
        <v>34.204915372168102</v>
      </c>
      <c r="CF4915" s="40">
        <v>45091</v>
      </c>
      <c r="CG4915">
        <f t="shared" si="951"/>
        <v>36.305115537285602</v>
      </c>
      <c r="CH4915" s="40">
        <v>45091</v>
      </c>
      <c r="CI4915">
        <f t="shared" si="952"/>
        <v>165.19920066161731</v>
      </c>
      <c r="CK4915" s="40">
        <v>45091</v>
      </c>
      <c r="CL4915">
        <f t="shared" si="953"/>
        <v>267.03569923075491</v>
      </c>
      <c r="CM4915">
        <f>CL4915-MAX($CL$3:CL4915)</f>
        <v>-2.7116936588187741</v>
      </c>
    </row>
    <row r="4916" spans="27:91">
      <c r="AA4916" s="26"/>
      <c r="AB4916" s="27"/>
      <c r="AY4916" s="38">
        <v>45092</v>
      </c>
      <c r="AZ4916">
        <f t="shared" si="942"/>
        <v>0</v>
      </c>
      <c r="BA4916" s="40">
        <v>45092</v>
      </c>
      <c r="BB4916">
        <f t="shared" si="943"/>
        <v>30.9858081595481</v>
      </c>
      <c r="BC4916" s="40">
        <v>45092</v>
      </c>
      <c r="BD4916">
        <f t="shared" si="944"/>
        <v>69.929830744336201</v>
      </c>
      <c r="BE4916" s="40">
        <v>45092</v>
      </c>
      <c r="BF4916">
        <f t="shared" si="945"/>
        <v>29.709299169962001</v>
      </c>
      <c r="BG4916" s="40">
        <v>45092</v>
      </c>
      <c r="BH4916">
        <f t="shared" si="946"/>
        <v>252.0335163680088</v>
      </c>
      <c r="BJ4916" s="40">
        <v>45092</v>
      </c>
      <c r="BK4916">
        <f t="shared" si="947"/>
        <v>382.6584544418551</v>
      </c>
      <c r="BL4916">
        <f>BK4916-MAX($BK$3:BK4916)</f>
        <v>-11.774677367441711</v>
      </c>
      <c r="BZ4916" s="40">
        <v>45092</v>
      </c>
      <c r="CA4916">
        <f t="shared" si="948"/>
        <v>0</v>
      </c>
      <c r="CB4916" s="40">
        <v>45092</v>
      </c>
      <c r="CC4916">
        <f t="shared" si="949"/>
        <v>31.606467659683901</v>
      </c>
      <c r="CD4916" s="40">
        <v>45092</v>
      </c>
      <c r="CE4916">
        <f t="shared" si="950"/>
        <v>34.204915372168102</v>
      </c>
      <c r="CF4916" s="40">
        <v>45092</v>
      </c>
      <c r="CG4916">
        <f t="shared" si="951"/>
        <v>36.305115537285602</v>
      </c>
      <c r="CH4916" s="40">
        <v>45092</v>
      </c>
      <c r="CI4916">
        <f t="shared" si="952"/>
        <v>165.19920066161731</v>
      </c>
      <c r="CK4916" s="40">
        <v>45092</v>
      </c>
      <c r="CL4916">
        <f t="shared" si="953"/>
        <v>267.31569923075494</v>
      </c>
      <c r="CM4916">
        <f>CL4916-MAX($CL$3:CL4916)</f>
        <v>-2.4316936588187446</v>
      </c>
    </row>
    <row r="4917" spans="27:91">
      <c r="AA4917" s="26"/>
      <c r="AB4917" s="27"/>
      <c r="AY4917" s="38">
        <v>45093</v>
      </c>
      <c r="AZ4917">
        <f t="shared" si="942"/>
        <v>0</v>
      </c>
      <c r="BA4917" s="40">
        <v>45093</v>
      </c>
      <c r="BB4917">
        <f t="shared" si="943"/>
        <v>30.8958081595481</v>
      </c>
      <c r="BC4917" s="40">
        <v>45093</v>
      </c>
      <c r="BD4917">
        <f t="shared" si="944"/>
        <v>69.929830744336201</v>
      </c>
      <c r="BE4917" s="40">
        <v>45093</v>
      </c>
      <c r="BF4917">
        <f t="shared" si="945"/>
        <v>29.709299169962001</v>
      </c>
      <c r="BG4917" s="40">
        <v>45093</v>
      </c>
      <c r="BH4917">
        <f t="shared" si="946"/>
        <v>252.0335163680088</v>
      </c>
      <c r="BJ4917" s="40">
        <v>45093</v>
      </c>
      <c r="BK4917">
        <f t="shared" si="947"/>
        <v>382.56845444185512</v>
      </c>
      <c r="BL4917">
        <f>BK4917-MAX($BK$3:BK4917)</f>
        <v>-11.864677367441686</v>
      </c>
      <c r="BZ4917" s="40">
        <v>45093</v>
      </c>
      <c r="CA4917">
        <f t="shared" si="948"/>
        <v>0</v>
      </c>
      <c r="CB4917" s="40">
        <v>45093</v>
      </c>
      <c r="CC4917">
        <f t="shared" si="949"/>
        <v>31.516467659683901</v>
      </c>
      <c r="CD4917" s="40">
        <v>45093</v>
      </c>
      <c r="CE4917">
        <f t="shared" si="950"/>
        <v>34.204915372168102</v>
      </c>
      <c r="CF4917" s="40">
        <v>45093</v>
      </c>
      <c r="CG4917">
        <f t="shared" si="951"/>
        <v>36.305115537285602</v>
      </c>
      <c r="CH4917" s="40">
        <v>45093</v>
      </c>
      <c r="CI4917">
        <f t="shared" si="952"/>
        <v>165.19920066161731</v>
      </c>
      <c r="CK4917" s="40">
        <v>45093</v>
      </c>
      <c r="CL4917">
        <f t="shared" si="953"/>
        <v>267.22569923075491</v>
      </c>
      <c r="CM4917">
        <f>CL4917-MAX($CL$3:CL4917)</f>
        <v>-2.5216936588187764</v>
      </c>
    </row>
    <row r="4918" spans="27:91">
      <c r="AA4918" s="26"/>
      <c r="AB4918" s="27"/>
      <c r="AY4918" s="38">
        <v>45094</v>
      </c>
      <c r="AZ4918">
        <f t="shared" si="942"/>
        <v>0</v>
      </c>
      <c r="BA4918" s="40">
        <v>45094</v>
      </c>
      <c r="BB4918">
        <f t="shared" si="943"/>
        <v>30.8958081595481</v>
      </c>
      <c r="BC4918" s="40">
        <v>45094</v>
      </c>
      <c r="BD4918">
        <f t="shared" si="944"/>
        <v>69.929830744336201</v>
      </c>
      <c r="BE4918" s="40">
        <v>45094</v>
      </c>
      <c r="BF4918">
        <f t="shared" si="945"/>
        <v>29.709299169962001</v>
      </c>
      <c r="BG4918" s="40">
        <v>45094</v>
      </c>
      <c r="BH4918">
        <f t="shared" si="946"/>
        <v>252.0335163680088</v>
      </c>
      <c r="BJ4918" s="40">
        <v>45094</v>
      </c>
      <c r="BK4918">
        <f t="shared" si="947"/>
        <v>382.56845444185512</v>
      </c>
      <c r="BL4918">
        <f>BK4918-MAX($BK$3:BK4918)</f>
        <v>-11.864677367441686</v>
      </c>
      <c r="BZ4918" s="40">
        <v>45094</v>
      </c>
      <c r="CA4918">
        <f t="shared" si="948"/>
        <v>0</v>
      </c>
      <c r="CB4918" s="40">
        <v>45094</v>
      </c>
      <c r="CC4918">
        <f t="shared" si="949"/>
        <v>31.516467659683901</v>
      </c>
      <c r="CD4918" s="40">
        <v>45094</v>
      </c>
      <c r="CE4918">
        <f t="shared" si="950"/>
        <v>34.204915372168102</v>
      </c>
      <c r="CF4918" s="40">
        <v>45094</v>
      </c>
      <c r="CG4918">
        <f t="shared" si="951"/>
        <v>36.305115537285602</v>
      </c>
      <c r="CH4918" s="40">
        <v>45094</v>
      </c>
      <c r="CI4918">
        <f t="shared" si="952"/>
        <v>165.19920066161731</v>
      </c>
      <c r="CK4918" s="40">
        <v>45094</v>
      </c>
      <c r="CL4918">
        <f t="shared" si="953"/>
        <v>267.22569923075491</v>
      </c>
      <c r="CM4918">
        <f>CL4918-MAX($CL$3:CL4918)</f>
        <v>-2.5216936588187764</v>
      </c>
    </row>
    <row r="4919" spans="27:91">
      <c r="AA4919" s="26"/>
      <c r="AB4919" s="27"/>
      <c r="AY4919" s="38">
        <v>45095</v>
      </c>
      <c r="AZ4919">
        <f t="shared" si="942"/>
        <v>0</v>
      </c>
      <c r="BA4919" s="40">
        <v>45095</v>
      </c>
      <c r="BB4919">
        <f t="shared" si="943"/>
        <v>30.8958081595481</v>
      </c>
      <c r="BC4919" s="40">
        <v>45095</v>
      </c>
      <c r="BD4919">
        <f t="shared" si="944"/>
        <v>69.929830744336201</v>
      </c>
      <c r="BE4919" s="40">
        <v>45095</v>
      </c>
      <c r="BF4919">
        <f t="shared" si="945"/>
        <v>29.709299169962001</v>
      </c>
      <c r="BG4919" s="40">
        <v>45095</v>
      </c>
      <c r="BH4919">
        <f t="shared" si="946"/>
        <v>252.0335163680088</v>
      </c>
      <c r="BJ4919" s="40">
        <v>45095</v>
      </c>
      <c r="BK4919">
        <f t="shared" si="947"/>
        <v>382.56845444185512</v>
      </c>
      <c r="BL4919">
        <f>BK4919-MAX($BK$3:BK4919)</f>
        <v>-11.864677367441686</v>
      </c>
      <c r="BZ4919" s="40">
        <v>45095</v>
      </c>
      <c r="CA4919">
        <f t="shared" si="948"/>
        <v>0</v>
      </c>
      <c r="CB4919" s="40">
        <v>45095</v>
      </c>
      <c r="CC4919">
        <f t="shared" si="949"/>
        <v>31.516467659683901</v>
      </c>
      <c r="CD4919" s="40">
        <v>45095</v>
      </c>
      <c r="CE4919">
        <f t="shared" si="950"/>
        <v>34.204915372168102</v>
      </c>
      <c r="CF4919" s="40">
        <v>45095</v>
      </c>
      <c r="CG4919">
        <f t="shared" si="951"/>
        <v>36.305115537285602</v>
      </c>
      <c r="CH4919" s="40">
        <v>45095</v>
      </c>
      <c r="CI4919">
        <f t="shared" si="952"/>
        <v>165.19920066161731</v>
      </c>
      <c r="CK4919" s="40">
        <v>45095</v>
      </c>
      <c r="CL4919">
        <f t="shared" si="953"/>
        <v>267.22569923075491</v>
      </c>
      <c r="CM4919">
        <f>CL4919-MAX($CL$3:CL4919)</f>
        <v>-2.5216936588187764</v>
      </c>
    </row>
    <row r="4920" spans="27:91">
      <c r="AA4920" s="26"/>
      <c r="AB4920" s="27"/>
      <c r="AY4920" s="38">
        <v>45096</v>
      </c>
      <c r="AZ4920">
        <f t="shared" si="942"/>
        <v>0</v>
      </c>
      <c r="BA4920" s="40">
        <v>45096</v>
      </c>
      <c r="BB4920">
        <f t="shared" si="943"/>
        <v>31.095808159548099</v>
      </c>
      <c r="BC4920" s="40">
        <v>45096</v>
      </c>
      <c r="BD4920">
        <f t="shared" si="944"/>
        <v>69.929830744336201</v>
      </c>
      <c r="BE4920" s="40">
        <v>45096</v>
      </c>
      <c r="BF4920">
        <f t="shared" si="945"/>
        <v>29.709299169962001</v>
      </c>
      <c r="BG4920" s="40">
        <v>45096</v>
      </c>
      <c r="BH4920">
        <f t="shared" si="946"/>
        <v>252.0335163680088</v>
      </c>
      <c r="BJ4920" s="40">
        <v>45096</v>
      </c>
      <c r="BK4920">
        <f t="shared" si="947"/>
        <v>382.76845444185511</v>
      </c>
      <c r="BL4920">
        <f>BK4920-MAX($BK$3:BK4920)</f>
        <v>-11.664677367441698</v>
      </c>
      <c r="BZ4920" s="40">
        <v>45096</v>
      </c>
      <c r="CA4920">
        <f t="shared" si="948"/>
        <v>0</v>
      </c>
      <c r="CB4920" s="40">
        <v>45096</v>
      </c>
      <c r="CC4920">
        <f t="shared" si="949"/>
        <v>31.7164676596839</v>
      </c>
      <c r="CD4920" s="40">
        <v>45096</v>
      </c>
      <c r="CE4920">
        <f t="shared" si="950"/>
        <v>34.204915372168102</v>
      </c>
      <c r="CF4920" s="40">
        <v>45096</v>
      </c>
      <c r="CG4920">
        <f t="shared" si="951"/>
        <v>36.305115537285602</v>
      </c>
      <c r="CH4920" s="40">
        <v>45096</v>
      </c>
      <c r="CI4920">
        <f t="shared" si="952"/>
        <v>165.19920066161731</v>
      </c>
      <c r="CK4920" s="40">
        <v>45096</v>
      </c>
      <c r="CL4920">
        <f t="shared" si="953"/>
        <v>267.4256992307549</v>
      </c>
      <c r="CM4920">
        <f>CL4920-MAX($CL$3:CL4920)</f>
        <v>-2.3216936588187878</v>
      </c>
    </row>
    <row r="4921" spans="27:91">
      <c r="AA4921" s="26"/>
      <c r="AB4921" s="27"/>
      <c r="AY4921" s="38">
        <v>45097</v>
      </c>
      <c r="AZ4921">
        <f t="shared" si="942"/>
        <v>0</v>
      </c>
      <c r="BA4921" s="40">
        <v>45097</v>
      </c>
      <c r="BB4921">
        <f t="shared" si="943"/>
        <v>31.095808159548099</v>
      </c>
      <c r="BC4921" s="40">
        <v>45097</v>
      </c>
      <c r="BD4921">
        <f t="shared" si="944"/>
        <v>69.929830744336201</v>
      </c>
      <c r="BE4921" s="40">
        <v>45097</v>
      </c>
      <c r="BF4921">
        <f t="shared" si="945"/>
        <v>29.709299169962001</v>
      </c>
      <c r="BG4921" s="40">
        <v>45097</v>
      </c>
      <c r="BH4921">
        <f t="shared" si="946"/>
        <v>252.0335163680088</v>
      </c>
      <c r="BJ4921" s="40">
        <v>45097</v>
      </c>
      <c r="BK4921">
        <f t="shared" si="947"/>
        <v>382.76845444185511</v>
      </c>
      <c r="BL4921">
        <f>BK4921-MAX($BK$3:BK4921)</f>
        <v>-11.664677367441698</v>
      </c>
      <c r="BZ4921" s="40">
        <v>45097</v>
      </c>
      <c r="CA4921">
        <f t="shared" si="948"/>
        <v>0</v>
      </c>
      <c r="CB4921" s="40">
        <v>45097</v>
      </c>
      <c r="CC4921">
        <f t="shared" si="949"/>
        <v>31.7164676596839</v>
      </c>
      <c r="CD4921" s="40">
        <v>45097</v>
      </c>
      <c r="CE4921">
        <f t="shared" si="950"/>
        <v>34.204915372168102</v>
      </c>
      <c r="CF4921" s="40">
        <v>45097</v>
      </c>
      <c r="CG4921">
        <f t="shared" si="951"/>
        <v>36.305115537285602</v>
      </c>
      <c r="CH4921" s="40">
        <v>45097</v>
      </c>
      <c r="CI4921">
        <f t="shared" si="952"/>
        <v>165.19920066161731</v>
      </c>
      <c r="CK4921" s="40">
        <v>45097</v>
      </c>
      <c r="CL4921">
        <f t="shared" si="953"/>
        <v>267.4256992307549</v>
      </c>
      <c r="CM4921">
        <f>CL4921-MAX($CL$3:CL4921)</f>
        <v>-2.3216936588187878</v>
      </c>
    </row>
    <row r="4922" spans="27:91">
      <c r="AA4922" s="26"/>
      <c r="AB4922" s="27"/>
      <c r="AY4922" s="38">
        <v>45098</v>
      </c>
      <c r="AZ4922">
        <f t="shared" si="942"/>
        <v>0</v>
      </c>
      <c r="BA4922" s="40">
        <v>45098</v>
      </c>
      <c r="BB4922">
        <f t="shared" si="943"/>
        <v>31.095808159548099</v>
      </c>
      <c r="BC4922" s="40">
        <v>45098</v>
      </c>
      <c r="BD4922">
        <f t="shared" si="944"/>
        <v>69.929830744336201</v>
      </c>
      <c r="BE4922" s="40">
        <v>45098</v>
      </c>
      <c r="BF4922">
        <f t="shared" si="945"/>
        <v>29.709299169962001</v>
      </c>
      <c r="BG4922" s="40">
        <v>45098</v>
      </c>
      <c r="BH4922">
        <f t="shared" si="946"/>
        <v>252.0335163680088</v>
      </c>
      <c r="BJ4922" s="40">
        <v>45098</v>
      </c>
      <c r="BK4922">
        <f t="shared" si="947"/>
        <v>382.76845444185511</v>
      </c>
      <c r="BL4922">
        <f>BK4922-MAX($BK$3:BK4922)</f>
        <v>-11.664677367441698</v>
      </c>
      <c r="BZ4922" s="40">
        <v>45098</v>
      </c>
      <c r="CA4922">
        <f t="shared" si="948"/>
        <v>0</v>
      </c>
      <c r="CB4922" s="40">
        <v>45098</v>
      </c>
      <c r="CC4922">
        <f t="shared" si="949"/>
        <v>31.7164676596839</v>
      </c>
      <c r="CD4922" s="40">
        <v>45098</v>
      </c>
      <c r="CE4922">
        <f t="shared" si="950"/>
        <v>34.204915372168102</v>
      </c>
      <c r="CF4922" s="40">
        <v>45098</v>
      </c>
      <c r="CG4922">
        <f t="shared" si="951"/>
        <v>36.305115537285602</v>
      </c>
      <c r="CH4922" s="40">
        <v>45098</v>
      </c>
      <c r="CI4922">
        <f t="shared" si="952"/>
        <v>165.19920066161731</v>
      </c>
      <c r="CK4922" s="40">
        <v>45098</v>
      </c>
      <c r="CL4922">
        <f t="shared" si="953"/>
        <v>267.4256992307549</v>
      </c>
      <c r="CM4922">
        <f>CL4922-MAX($CL$3:CL4922)</f>
        <v>-2.3216936588187878</v>
      </c>
    </row>
    <row r="4923" spans="27:91">
      <c r="AA4923" s="26"/>
      <c r="AB4923" s="27"/>
      <c r="AY4923" s="38">
        <v>45099</v>
      </c>
      <c r="AZ4923">
        <f t="shared" si="942"/>
        <v>0</v>
      </c>
      <c r="BA4923" s="40">
        <v>45099</v>
      </c>
      <c r="BB4923">
        <f t="shared" si="943"/>
        <v>31.095808159548099</v>
      </c>
      <c r="BC4923" s="40">
        <v>45099</v>
      </c>
      <c r="BD4923">
        <f t="shared" si="944"/>
        <v>69.929830744336201</v>
      </c>
      <c r="BE4923" s="40">
        <v>45099</v>
      </c>
      <c r="BF4923">
        <f t="shared" si="945"/>
        <v>29.709299169962001</v>
      </c>
      <c r="BG4923" s="40">
        <v>45099</v>
      </c>
      <c r="BH4923">
        <f t="shared" si="946"/>
        <v>252.0335163680088</v>
      </c>
      <c r="BJ4923" s="40">
        <v>45099</v>
      </c>
      <c r="BK4923">
        <f t="shared" si="947"/>
        <v>382.76845444185511</v>
      </c>
      <c r="BL4923">
        <f>BK4923-MAX($BK$3:BK4923)</f>
        <v>-11.664677367441698</v>
      </c>
      <c r="BZ4923" s="40">
        <v>45099</v>
      </c>
      <c r="CA4923">
        <f t="shared" si="948"/>
        <v>0</v>
      </c>
      <c r="CB4923" s="40">
        <v>45099</v>
      </c>
      <c r="CC4923">
        <f t="shared" si="949"/>
        <v>31.7164676596839</v>
      </c>
      <c r="CD4923" s="40">
        <v>45099</v>
      </c>
      <c r="CE4923">
        <f t="shared" si="950"/>
        <v>34.204915372168102</v>
      </c>
      <c r="CF4923" s="40">
        <v>45099</v>
      </c>
      <c r="CG4923">
        <f t="shared" si="951"/>
        <v>36.305115537285602</v>
      </c>
      <c r="CH4923" s="40">
        <v>45099</v>
      </c>
      <c r="CI4923">
        <f t="shared" si="952"/>
        <v>165.19920066161731</v>
      </c>
      <c r="CK4923" s="40">
        <v>45099</v>
      </c>
      <c r="CL4923">
        <f t="shared" si="953"/>
        <v>267.4256992307549</v>
      </c>
      <c r="CM4923">
        <f>CL4923-MAX($CL$3:CL4923)</f>
        <v>-2.3216936588187878</v>
      </c>
    </row>
    <row r="4924" spans="27:91">
      <c r="AA4924" s="26"/>
      <c r="AB4924" s="27"/>
      <c r="AY4924" s="38">
        <v>45100</v>
      </c>
      <c r="AZ4924">
        <f t="shared" si="942"/>
        <v>0</v>
      </c>
      <c r="BA4924" s="40">
        <v>45100</v>
      </c>
      <c r="BB4924">
        <f t="shared" si="943"/>
        <v>31.095808159548099</v>
      </c>
      <c r="BC4924" s="40">
        <v>45100</v>
      </c>
      <c r="BD4924">
        <f t="shared" si="944"/>
        <v>69.929830744336201</v>
      </c>
      <c r="BE4924" s="40">
        <v>45100</v>
      </c>
      <c r="BF4924">
        <f t="shared" si="945"/>
        <v>29.709299169962001</v>
      </c>
      <c r="BG4924" s="40">
        <v>45100</v>
      </c>
      <c r="BH4924">
        <f t="shared" si="946"/>
        <v>252.0335163680088</v>
      </c>
      <c r="BJ4924" s="40">
        <v>45100</v>
      </c>
      <c r="BK4924">
        <f t="shared" si="947"/>
        <v>382.76845444185511</v>
      </c>
      <c r="BL4924">
        <f>BK4924-MAX($BK$3:BK4924)</f>
        <v>-11.664677367441698</v>
      </c>
      <c r="BZ4924" s="40">
        <v>45100</v>
      </c>
      <c r="CA4924">
        <f t="shared" si="948"/>
        <v>0</v>
      </c>
      <c r="CB4924" s="40">
        <v>45100</v>
      </c>
      <c r="CC4924">
        <f t="shared" si="949"/>
        <v>31.7164676596839</v>
      </c>
      <c r="CD4924" s="40">
        <v>45100</v>
      </c>
      <c r="CE4924">
        <f t="shared" si="950"/>
        <v>34.204915372168102</v>
      </c>
      <c r="CF4924" s="40">
        <v>45100</v>
      </c>
      <c r="CG4924">
        <f t="shared" si="951"/>
        <v>36.305115537285602</v>
      </c>
      <c r="CH4924" s="40">
        <v>45100</v>
      </c>
      <c r="CI4924">
        <f t="shared" si="952"/>
        <v>165.19920066161731</v>
      </c>
      <c r="CK4924" s="40">
        <v>45100</v>
      </c>
      <c r="CL4924">
        <f t="shared" si="953"/>
        <v>267.4256992307549</v>
      </c>
      <c r="CM4924">
        <f>CL4924-MAX($CL$3:CL4924)</f>
        <v>-2.3216936588187878</v>
      </c>
    </row>
    <row r="4925" spans="27:91">
      <c r="AA4925" s="26"/>
      <c r="AB4925" s="27"/>
      <c r="AY4925" s="38">
        <v>45101</v>
      </c>
      <c r="AZ4925">
        <f t="shared" si="942"/>
        <v>0</v>
      </c>
      <c r="BA4925" s="40">
        <v>45101</v>
      </c>
      <c r="BB4925">
        <f t="shared" si="943"/>
        <v>31.095808159548099</v>
      </c>
      <c r="BC4925" s="40">
        <v>45101</v>
      </c>
      <c r="BD4925">
        <f t="shared" si="944"/>
        <v>69.929830744336201</v>
      </c>
      <c r="BE4925" s="40">
        <v>45101</v>
      </c>
      <c r="BF4925">
        <f t="shared" si="945"/>
        <v>29.709299169962001</v>
      </c>
      <c r="BG4925" s="40">
        <v>45101</v>
      </c>
      <c r="BH4925">
        <f t="shared" si="946"/>
        <v>252.0335163680088</v>
      </c>
      <c r="BJ4925" s="40">
        <v>45101</v>
      </c>
      <c r="BK4925">
        <f t="shared" si="947"/>
        <v>382.76845444185511</v>
      </c>
      <c r="BL4925">
        <f>BK4925-MAX($BK$3:BK4925)</f>
        <v>-11.664677367441698</v>
      </c>
      <c r="BZ4925" s="40">
        <v>45101</v>
      </c>
      <c r="CA4925">
        <f t="shared" si="948"/>
        <v>0</v>
      </c>
      <c r="CB4925" s="40">
        <v>45101</v>
      </c>
      <c r="CC4925">
        <f t="shared" si="949"/>
        <v>31.7164676596839</v>
      </c>
      <c r="CD4925" s="40">
        <v>45101</v>
      </c>
      <c r="CE4925">
        <f t="shared" si="950"/>
        <v>34.204915372168102</v>
      </c>
      <c r="CF4925" s="40">
        <v>45101</v>
      </c>
      <c r="CG4925">
        <f t="shared" si="951"/>
        <v>36.305115537285602</v>
      </c>
      <c r="CH4925" s="40">
        <v>45101</v>
      </c>
      <c r="CI4925">
        <f t="shared" si="952"/>
        <v>165.19920066161731</v>
      </c>
      <c r="CK4925" s="40">
        <v>45101</v>
      </c>
      <c r="CL4925">
        <f t="shared" si="953"/>
        <v>267.4256992307549</v>
      </c>
      <c r="CM4925">
        <f>CL4925-MAX($CL$3:CL4925)</f>
        <v>-2.3216936588187878</v>
      </c>
    </row>
    <row r="4926" spans="27:91">
      <c r="AA4926" s="26"/>
      <c r="AB4926" s="27"/>
      <c r="AY4926" s="38">
        <v>45102</v>
      </c>
      <c r="AZ4926">
        <f t="shared" si="942"/>
        <v>0</v>
      </c>
      <c r="BA4926" s="40">
        <v>45102</v>
      </c>
      <c r="BB4926">
        <f t="shared" si="943"/>
        <v>31.095808159548099</v>
      </c>
      <c r="BC4926" s="40">
        <v>45102</v>
      </c>
      <c r="BD4926">
        <f t="shared" si="944"/>
        <v>69.929830744336201</v>
      </c>
      <c r="BE4926" s="40">
        <v>45102</v>
      </c>
      <c r="BF4926">
        <f t="shared" si="945"/>
        <v>29.709299169962001</v>
      </c>
      <c r="BG4926" s="40">
        <v>45102</v>
      </c>
      <c r="BH4926">
        <f t="shared" si="946"/>
        <v>252.0335163680088</v>
      </c>
      <c r="BJ4926" s="40">
        <v>45102</v>
      </c>
      <c r="BK4926">
        <f t="shared" si="947"/>
        <v>382.76845444185511</v>
      </c>
      <c r="BL4926">
        <f>BK4926-MAX($BK$3:BK4926)</f>
        <v>-11.664677367441698</v>
      </c>
      <c r="BZ4926" s="40">
        <v>45102</v>
      </c>
      <c r="CA4926">
        <f t="shared" si="948"/>
        <v>0</v>
      </c>
      <c r="CB4926" s="40">
        <v>45102</v>
      </c>
      <c r="CC4926">
        <f t="shared" si="949"/>
        <v>31.7164676596839</v>
      </c>
      <c r="CD4926" s="40">
        <v>45102</v>
      </c>
      <c r="CE4926">
        <f t="shared" si="950"/>
        <v>34.204915372168102</v>
      </c>
      <c r="CF4926" s="40">
        <v>45102</v>
      </c>
      <c r="CG4926">
        <f t="shared" si="951"/>
        <v>36.305115537285602</v>
      </c>
      <c r="CH4926" s="40">
        <v>45102</v>
      </c>
      <c r="CI4926">
        <f t="shared" si="952"/>
        <v>165.19920066161731</v>
      </c>
      <c r="CK4926" s="40">
        <v>45102</v>
      </c>
      <c r="CL4926">
        <f t="shared" si="953"/>
        <v>267.4256992307549</v>
      </c>
      <c r="CM4926">
        <f>CL4926-MAX($CL$3:CL4926)</f>
        <v>-2.3216936588187878</v>
      </c>
    </row>
    <row r="4927" spans="27:91">
      <c r="AA4927" s="26"/>
      <c r="AB4927" s="27"/>
      <c r="AY4927" s="38">
        <v>45103</v>
      </c>
      <c r="AZ4927">
        <f t="shared" si="942"/>
        <v>0</v>
      </c>
      <c r="BA4927" s="40">
        <v>45103</v>
      </c>
      <c r="BB4927">
        <f t="shared" si="943"/>
        <v>31.095808159548099</v>
      </c>
      <c r="BC4927" s="40">
        <v>45103</v>
      </c>
      <c r="BD4927">
        <f t="shared" si="944"/>
        <v>69.929830744336201</v>
      </c>
      <c r="BE4927" s="40">
        <v>45103</v>
      </c>
      <c r="BF4927">
        <f t="shared" si="945"/>
        <v>29.709299169962001</v>
      </c>
      <c r="BG4927" s="40">
        <v>45103</v>
      </c>
      <c r="BH4927">
        <f t="shared" si="946"/>
        <v>252.0335163680088</v>
      </c>
      <c r="BJ4927" s="40">
        <v>45103</v>
      </c>
      <c r="BK4927">
        <f t="shared" si="947"/>
        <v>382.76845444185511</v>
      </c>
      <c r="BL4927">
        <f>BK4927-MAX($BK$3:BK4927)</f>
        <v>-11.664677367441698</v>
      </c>
      <c r="BZ4927" s="40">
        <v>45103</v>
      </c>
      <c r="CA4927">
        <f t="shared" si="948"/>
        <v>0</v>
      </c>
      <c r="CB4927" s="40">
        <v>45103</v>
      </c>
      <c r="CC4927">
        <f t="shared" si="949"/>
        <v>31.7164676596839</v>
      </c>
      <c r="CD4927" s="40">
        <v>45103</v>
      </c>
      <c r="CE4927">
        <f t="shared" si="950"/>
        <v>34.204915372168102</v>
      </c>
      <c r="CF4927" s="40">
        <v>45103</v>
      </c>
      <c r="CG4927">
        <f t="shared" si="951"/>
        <v>36.305115537285602</v>
      </c>
      <c r="CH4927" s="40">
        <v>45103</v>
      </c>
      <c r="CI4927">
        <f t="shared" si="952"/>
        <v>165.19920066161731</v>
      </c>
      <c r="CK4927" s="40">
        <v>45103</v>
      </c>
      <c r="CL4927">
        <f t="shared" si="953"/>
        <v>267.4256992307549</v>
      </c>
      <c r="CM4927">
        <f>CL4927-MAX($CL$3:CL4927)</f>
        <v>-2.3216936588187878</v>
      </c>
    </row>
    <row r="4928" spans="27:91">
      <c r="AA4928" s="26"/>
      <c r="AB4928" s="27"/>
      <c r="AY4928" s="38">
        <v>45104</v>
      </c>
      <c r="AZ4928">
        <f t="shared" si="942"/>
        <v>0</v>
      </c>
      <c r="BA4928" s="40">
        <v>45104</v>
      </c>
      <c r="BB4928">
        <f t="shared" si="943"/>
        <v>31.095808159548099</v>
      </c>
      <c r="BC4928" s="40">
        <v>45104</v>
      </c>
      <c r="BD4928">
        <f t="shared" si="944"/>
        <v>69.929830744336201</v>
      </c>
      <c r="BE4928" s="40">
        <v>45104</v>
      </c>
      <c r="BF4928">
        <f t="shared" si="945"/>
        <v>29.709299169962001</v>
      </c>
      <c r="BG4928" s="40">
        <v>45104</v>
      </c>
      <c r="BH4928">
        <f t="shared" si="946"/>
        <v>252.0335163680088</v>
      </c>
      <c r="BJ4928" s="40">
        <v>45104</v>
      </c>
      <c r="BK4928">
        <f t="shared" si="947"/>
        <v>382.76845444185511</v>
      </c>
      <c r="BL4928">
        <f>BK4928-MAX($BK$3:BK4928)</f>
        <v>-11.664677367441698</v>
      </c>
      <c r="BZ4928" s="40">
        <v>45104</v>
      </c>
      <c r="CA4928">
        <f t="shared" si="948"/>
        <v>0</v>
      </c>
      <c r="CB4928" s="40">
        <v>45104</v>
      </c>
      <c r="CC4928">
        <f t="shared" si="949"/>
        <v>31.7164676596839</v>
      </c>
      <c r="CD4928" s="40">
        <v>45104</v>
      </c>
      <c r="CE4928">
        <f t="shared" si="950"/>
        <v>34.204915372168102</v>
      </c>
      <c r="CF4928" s="40">
        <v>45104</v>
      </c>
      <c r="CG4928">
        <f t="shared" si="951"/>
        <v>36.305115537285602</v>
      </c>
      <c r="CH4928" s="40">
        <v>45104</v>
      </c>
      <c r="CI4928">
        <f t="shared" si="952"/>
        <v>165.19920066161731</v>
      </c>
      <c r="CK4928" s="40">
        <v>45104</v>
      </c>
      <c r="CL4928">
        <f t="shared" si="953"/>
        <v>267.4256992307549</v>
      </c>
      <c r="CM4928">
        <f>CL4928-MAX($CL$3:CL4928)</f>
        <v>-2.3216936588187878</v>
      </c>
    </row>
    <row r="4929" spans="27:91">
      <c r="AA4929" s="26"/>
      <c r="AB4929" s="27"/>
      <c r="AY4929" s="38">
        <v>45105</v>
      </c>
      <c r="AZ4929">
        <f t="shared" si="942"/>
        <v>0</v>
      </c>
      <c r="BA4929" s="40">
        <v>45105</v>
      </c>
      <c r="BB4929">
        <f t="shared" si="943"/>
        <v>31.095808159548099</v>
      </c>
      <c r="BC4929" s="40">
        <v>45105</v>
      </c>
      <c r="BD4929">
        <f t="shared" si="944"/>
        <v>69.929830744336201</v>
      </c>
      <c r="BE4929" s="40">
        <v>45105</v>
      </c>
      <c r="BF4929">
        <f t="shared" si="945"/>
        <v>29.709299169962001</v>
      </c>
      <c r="BG4929" s="40">
        <v>45105</v>
      </c>
      <c r="BH4929">
        <f t="shared" si="946"/>
        <v>252.0335163680088</v>
      </c>
      <c r="BJ4929" s="40">
        <v>45105</v>
      </c>
      <c r="BK4929">
        <f t="shared" si="947"/>
        <v>382.76845444185511</v>
      </c>
      <c r="BL4929">
        <f>BK4929-MAX($BK$3:BK4929)</f>
        <v>-11.664677367441698</v>
      </c>
      <c r="BZ4929" s="40">
        <v>45105</v>
      </c>
      <c r="CA4929">
        <f t="shared" si="948"/>
        <v>0</v>
      </c>
      <c r="CB4929" s="40">
        <v>45105</v>
      </c>
      <c r="CC4929">
        <f t="shared" si="949"/>
        <v>31.7164676596839</v>
      </c>
      <c r="CD4929" s="40">
        <v>45105</v>
      </c>
      <c r="CE4929">
        <f t="shared" si="950"/>
        <v>34.204915372168102</v>
      </c>
      <c r="CF4929" s="40">
        <v>45105</v>
      </c>
      <c r="CG4929">
        <f t="shared" si="951"/>
        <v>36.305115537285602</v>
      </c>
      <c r="CH4929" s="40">
        <v>45105</v>
      </c>
      <c r="CI4929">
        <f t="shared" si="952"/>
        <v>165.19920066161731</v>
      </c>
      <c r="CK4929" s="40">
        <v>45105</v>
      </c>
      <c r="CL4929">
        <f t="shared" si="953"/>
        <v>267.4256992307549</v>
      </c>
      <c r="CM4929">
        <f>CL4929-MAX($CL$3:CL4929)</f>
        <v>-2.3216936588187878</v>
      </c>
    </row>
    <row r="4930" spans="27:91">
      <c r="AA4930" s="26"/>
      <c r="AB4930" s="27"/>
      <c r="AY4930" s="38">
        <v>45106</v>
      </c>
      <c r="AZ4930">
        <f t="shared" si="942"/>
        <v>0</v>
      </c>
      <c r="BA4930" s="40">
        <v>45106</v>
      </c>
      <c r="BB4930">
        <f t="shared" si="943"/>
        <v>31.095808159548099</v>
      </c>
      <c r="BC4930" s="40">
        <v>45106</v>
      </c>
      <c r="BD4930">
        <f t="shared" si="944"/>
        <v>69.929830744336201</v>
      </c>
      <c r="BE4930" s="40">
        <v>45106</v>
      </c>
      <c r="BF4930">
        <f t="shared" si="945"/>
        <v>29.709299169962001</v>
      </c>
      <c r="BG4930" s="40">
        <v>45106</v>
      </c>
      <c r="BH4930">
        <f t="shared" si="946"/>
        <v>252.0335163680088</v>
      </c>
      <c r="BJ4930" s="40">
        <v>45106</v>
      </c>
      <c r="BK4930">
        <f t="shared" si="947"/>
        <v>382.76845444185511</v>
      </c>
      <c r="BL4930">
        <f>BK4930-MAX($BK$3:BK4930)</f>
        <v>-11.664677367441698</v>
      </c>
      <c r="BZ4930" s="40">
        <v>45106</v>
      </c>
      <c r="CA4930">
        <f t="shared" si="948"/>
        <v>0</v>
      </c>
      <c r="CB4930" s="40">
        <v>45106</v>
      </c>
      <c r="CC4930">
        <f t="shared" si="949"/>
        <v>31.7164676596839</v>
      </c>
      <c r="CD4930" s="40">
        <v>45106</v>
      </c>
      <c r="CE4930">
        <f t="shared" si="950"/>
        <v>34.204915372168102</v>
      </c>
      <c r="CF4930" s="40">
        <v>45106</v>
      </c>
      <c r="CG4930">
        <f t="shared" si="951"/>
        <v>36.305115537285602</v>
      </c>
      <c r="CH4930" s="40">
        <v>45106</v>
      </c>
      <c r="CI4930">
        <f t="shared" si="952"/>
        <v>165.19920066161731</v>
      </c>
      <c r="CK4930" s="40">
        <v>45106</v>
      </c>
      <c r="CL4930">
        <f t="shared" si="953"/>
        <v>267.4256992307549</v>
      </c>
      <c r="CM4930">
        <f>CL4930-MAX($CL$3:CL4930)</f>
        <v>-2.3216936588187878</v>
      </c>
    </row>
    <row r="4931" spans="27:91">
      <c r="AA4931" s="26"/>
      <c r="AB4931" s="27"/>
      <c r="AY4931" s="38">
        <v>45107</v>
      </c>
      <c r="AZ4931">
        <f t="shared" si="942"/>
        <v>0</v>
      </c>
      <c r="BA4931" s="40">
        <v>45107</v>
      </c>
      <c r="BB4931">
        <f t="shared" si="943"/>
        <v>31.095808159548099</v>
      </c>
      <c r="BC4931" s="40">
        <v>45107</v>
      </c>
      <c r="BD4931">
        <f t="shared" si="944"/>
        <v>69.929830744336201</v>
      </c>
      <c r="BE4931" s="40">
        <v>45107</v>
      </c>
      <c r="BF4931">
        <f t="shared" si="945"/>
        <v>29.709299169962001</v>
      </c>
      <c r="BG4931" s="40">
        <v>45107</v>
      </c>
      <c r="BH4931">
        <f t="shared" si="946"/>
        <v>252.0335163680088</v>
      </c>
      <c r="BJ4931" s="40">
        <v>45107</v>
      </c>
      <c r="BK4931">
        <f t="shared" si="947"/>
        <v>382.76845444185511</v>
      </c>
      <c r="BL4931">
        <f>BK4931-MAX($BK$3:BK4931)</f>
        <v>-11.664677367441698</v>
      </c>
      <c r="BZ4931" s="40">
        <v>45107</v>
      </c>
      <c r="CA4931">
        <f t="shared" si="948"/>
        <v>0</v>
      </c>
      <c r="CB4931" s="40">
        <v>45107</v>
      </c>
      <c r="CC4931">
        <f t="shared" si="949"/>
        <v>31.7164676596839</v>
      </c>
      <c r="CD4931" s="40">
        <v>45107</v>
      </c>
      <c r="CE4931">
        <f t="shared" si="950"/>
        <v>34.204915372168102</v>
      </c>
      <c r="CF4931" s="40">
        <v>45107</v>
      </c>
      <c r="CG4931">
        <f t="shared" si="951"/>
        <v>36.305115537285602</v>
      </c>
      <c r="CH4931" s="40">
        <v>45107</v>
      </c>
      <c r="CI4931">
        <f t="shared" si="952"/>
        <v>165.19920066161731</v>
      </c>
      <c r="CK4931" s="40">
        <v>45107</v>
      </c>
      <c r="CL4931">
        <f t="shared" si="953"/>
        <v>267.4256992307549</v>
      </c>
      <c r="CM4931">
        <f>CL4931-MAX($CL$3:CL4931)</f>
        <v>-2.3216936588187878</v>
      </c>
    </row>
    <row r="4932" spans="27:91">
      <c r="AA4932" s="26"/>
      <c r="AB4932" s="27"/>
      <c r="AY4932" s="38">
        <v>45108</v>
      </c>
      <c r="AZ4932">
        <f t="shared" ref="AZ4932:AZ4962" si="954">IFERROR(AZ$1*VLOOKUP(AY4932,AN:AO,2,0),AZ4931)</f>
        <v>0</v>
      </c>
      <c r="BA4932" s="40">
        <v>45108</v>
      </c>
      <c r="BB4932">
        <f t="shared" ref="BB4932:BB4962" si="955">IFERROR(BB$1*VLOOKUP(BA4932,AP:AQ,2,0),BB4931)</f>
        <v>31.095808159548099</v>
      </c>
      <c r="BC4932" s="40">
        <v>45108</v>
      </c>
      <c r="BD4932">
        <f t="shared" ref="BD4932:BD4962" si="956">IFERROR(BD$1*VLOOKUP(BC4932,AR:AS,2,0),BD4931)</f>
        <v>69.929830744336201</v>
      </c>
      <c r="BE4932" s="40">
        <v>45108</v>
      </c>
      <c r="BF4932">
        <f t="shared" ref="BF4932:BF4962" si="957">IFERROR(BF$1*VLOOKUP(BE4932,AT:AU,2,0),BF4931)</f>
        <v>29.709299169962001</v>
      </c>
      <c r="BG4932" s="40">
        <v>45108</v>
      </c>
      <c r="BH4932">
        <f t="shared" ref="BH4932:BH4962" si="958">IFERROR(BH$1*VLOOKUP(BG4932,AV:AW,2,0),BH4931)</f>
        <v>252.0335163680088</v>
      </c>
      <c r="BJ4932" s="40">
        <v>45108</v>
      </c>
      <c r="BK4932">
        <f t="shared" ref="BK4932:BK4962" si="959">AZ4932+BB4932+BD4932+BF4932+BH4932</f>
        <v>382.76845444185511</v>
      </c>
      <c r="BL4932">
        <f>BK4932-MAX($BK$3:BK4932)</f>
        <v>-11.664677367441698</v>
      </c>
      <c r="BZ4932" s="40">
        <v>45108</v>
      </c>
      <c r="CA4932">
        <f t="shared" ref="CA4932:CA4962" si="960">IFERROR(CA$1*VLOOKUP(BZ4932,BO:BP,2,0),CA4931)</f>
        <v>0</v>
      </c>
      <c r="CB4932" s="40">
        <v>45108</v>
      </c>
      <c r="CC4932">
        <f t="shared" ref="CC4932:CC4962" si="961">IFERROR(CC$1*VLOOKUP(CB4932,BQ:BR,2,0),CC4931)</f>
        <v>31.7164676596839</v>
      </c>
      <c r="CD4932" s="40">
        <v>45108</v>
      </c>
      <c r="CE4932">
        <f t="shared" ref="CE4932:CE4962" si="962">IFERROR(CE$1*VLOOKUP(CD4932,BS:BT,2,0),CE4931)</f>
        <v>34.204915372168102</v>
      </c>
      <c r="CF4932" s="40">
        <v>45108</v>
      </c>
      <c r="CG4932">
        <f t="shared" ref="CG4932:CG4962" si="963">IFERROR(CG$1*VLOOKUP(CF4932,BU:BV,2,0),CG4931)</f>
        <v>36.305115537285602</v>
      </c>
      <c r="CH4932" s="40">
        <v>45108</v>
      </c>
      <c r="CI4932">
        <f t="shared" ref="CI4932:CI4962" si="964">IFERROR(CI$1*VLOOKUP(CH4932,BW:BX,2,0),CI4931)</f>
        <v>165.19920066161731</v>
      </c>
      <c r="CK4932" s="40">
        <v>45108</v>
      </c>
      <c r="CL4932">
        <f t="shared" ref="CL4932:CL4962" si="965">CA4932+CC4932+CE4932+CG4932+CI4932</f>
        <v>267.4256992307549</v>
      </c>
      <c r="CM4932">
        <f>CL4932-MAX($CL$3:CL4932)</f>
        <v>-2.3216936588187878</v>
      </c>
    </row>
    <row r="4933" spans="27:91">
      <c r="AA4933" s="26"/>
      <c r="AB4933" s="27"/>
      <c r="AY4933" s="38">
        <v>45109</v>
      </c>
      <c r="AZ4933">
        <f t="shared" si="954"/>
        <v>0</v>
      </c>
      <c r="BA4933" s="40">
        <v>45109</v>
      </c>
      <c r="BB4933">
        <f t="shared" si="955"/>
        <v>31.095808159548099</v>
      </c>
      <c r="BC4933" s="40">
        <v>45109</v>
      </c>
      <c r="BD4933">
        <f t="shared" si="956"/>
        <v>69.929830744336201</v>
      </c>
      <c r="BE4933" s="40">
        <v>45109</v>
      </c>
      <c r="BF4933">
        <f t="shared" si="957"/>
        <v>29.709299169962001</v>
      </c>
      <c r="BG4933" s="40">
        <v>45109</v>
      </c>
      <c r="BH4933">
        <f t="shared" si="958"/>
        <v>252.0335163680088</v>
      </c>
      <c r="BJ4933" s="40">
        <v>45109</v>
      </c>
      <c r="BK4933">
        <f t="shared" si="959"/>
        <v>382.76845444185511</v>
      </c>
      <c r="BL4933">
        <f>BK4933-MAX($BK$3:BK4933)</f>
        <v>-11.664677367441698</v>
      </c>
      <c r="BZ4933" s="40">
        <v>45109</v>
      </c>
      <c r="CA4933">
        <f t="shared" si="960"/>
        <v>0</v>
      </c>
      <c r="CB4933" s="40">
        <v>45109</v>
      </c>
      <c r="CC4933">
        <f t="shared" si="961"/>
        <v>31.7164676596839</v>
      </c>
      <c r="CD4933" s="40">
        <v>45109</v>
      </c>
      <c r="CE4933">
        <f t="shared" si="962"/>
        <v>34.204915372168102</v>
      </c>
      <c r="CF4933" s="40">
        <v>45109</v>
      </c>
      <c r="CG4933">
        <f t="shared" si="963"/>
        <v>36.305115537285602</v>
      </c>
      <c r="CH4933" s="40">
        <v>45109</v>
      </c>
      <c r="CI4933">
        <f t="shared" si="964"/>
        <v>165.19920066161731</v>
      </c>
      <c r="CK4933" s="40">
        <v>45109</v>
      </c>
      <c r="CL4933">
        <f t="shared" si="965"/>
        <v>267.4256992307549</v>
      </c>
      <c r="CM4933">
        <f>CL4933-MAX($CL$3:CL4933)</f>
        <v>-2.3216936588187878</v>
      </c>
    </row>
    <row r="4934" spans="27:91">
      <c r="AA4934" s="26"/>
      <c r="AB4934" s="27"/>
      <c r="AY4934" s="38">
        <v>45110</v>
      </c>
      <c r="AZ4934">
        <f t="shared" si="954"/>
        <v>0</v>
      </c>
      <c r="BA4934" s="40">
        <v>45110</v>
      </c>
      <c r="BB4934">
        <f t="shared" si="955"/>
        <v>31.095808159548099</v>
      </c>
      <c r="BC4934" s="40">
        <v>45110</v>
      </c>
      <c r="BD4934">
        <f t="shared" si="956"/>
        <v>69.929830744336201</v>
      </c>
      <c r="BE4934" s="40">
        <v>45110</v>
      </c>
      <c r="BF4934">
        <f t="shared" si="957"/>
        <v>29.709299169962001</v>
      </c>
      <c r="BG4934" s="40">
        <v>45110</v>
      </c>
      <c r="BH4934">
        <f t="shared" si="958"/>
        <v>252.0335163680088</v>
      </c>
      <c r="BJ4934" s="40">
        <v>45110</v>
      </c>
      <c r="BK4934">
        <f t="shared" si="959"/>
        <v>382.76845444185511</v>
      </c>
      <c r="BL4934">
        <f>BK4934-MAX($BK$3:BK4934)</f>
        <v>-11.664677367441698</v>
      </c>
      <c r="BZ4934" s="40">
        <v>45110</v>
      </c>
      <c r="CA4934">
        <f t="shared" si="960"/>
        <v>0</v>
      </c>
      <c r="CB4934" s="40">
        <v>45110</v>
      </c>
      <c r="CC4934">
        <f t="shared" si="961"/>
        <v>31.7164676596839</v>
      </c>
      <c r="CD4934" s="40">
        <v>45110</v>
      </c>
      <c r="CE4934">
        <f t="shared" si="962"/>
        <v>34.204915372168102</v>
      </c>
      <c r="CF4934" s="40">
        <v>45110</v>
      </c>
      <c r="CG4934">
        <f t="shared" si="963"/>
        <v>36.305115537285602</v>
      </c>
      <c r="CH4934" s="40">
        <v>45110</v>
      </c>
      <c r="CI4934">
        <f t="shared" si="964"/>
        <v>165.19920066161731</v>
      </c>
      <c r="CK4934" s="40">
        <v>45110</v>
      </c>
      <c r="CL4934">
        <f t="shared" si="965"/>
        <v>267.4256992307549</v>
      </c>
      <c r="CM4934">
        <f>CL4934-MAX($CL$3:CL4934)</f>
        <v>-2.3216936588187878</v>
      </c>
    </row>
    <row r="4935" spans="27:91">
      <c r="AA4935" s="26"/>
      <c r="AB4935" s="27"/>
      <c r="AY4935" s="38">
        <v>45111</v>
      </c>
      <c r="AZ4935">
        <f t="shared" si="954"/>
        <v>0</v>
      </c>
      <c r="BA4935" s="40">
        <v>45111</v>
      </c>
      <c r="BB4935">
        <f t="shared" si="955"/>
        <v>31.095808159548099</v>
      </c>
      <c r="BC4935" s="40">
        <v>45111</v>
      </c>
      <c r="BD4935">
        <f t="shared" si="956"/>
        <v>69.929830744336201</v>
      </c>
      <c r="BE4935" s="40">
        <v>45111</v>
      </c>
      <c r="BF4935">
        <f t="shared" si="957"/>
        <v>29.709299169962001</v>
      </c>
      <c r="BG4935" s="40">
        <v>45111</v>
      </c>
      <c r="BH4935">
        <f t="shared" si="958"/>
        <v>252.0335163680088</v>
      </c>
      <c r="BJ4935" s="40">
        <v>45111</v>
      </c>
      <c r="BK4935">
        <f t="shared" si="959"/>
        <v>382.76845444185511</v>
      </c>
      <c r="BL4935">
        <f>BK4935-MAX($BK$3:BK4935)</f>
        <v>-11.664677367441698</v>
      </c>
      <c r="BZ4935" s="40">
        <v>45111</v>
      </c>
      <c r="CA4935">
        <f t="shared" si="960"/>
        <v>0</v>
      </c>
      <c r="CB4935" s="40">
        <v>45111</v>
      </c>
      <c r="CC4935">
        <f t="shared" si="961"/>
        <v>31.7164676596839</v>
      </c>
      <c r="CD4935" s="40">
        <v>45111</v>
      </c>
      <c r="CE4935">
        <f t="shared" si="962"/>
        <v>34.204915372168102</v>
      </c>
      <c r="CF4935" s="40">
        <v>45111</v>
      </c>
      <c r="CG4935">
        <f t="shared" si="963"/>
        <v>36.305115537285602</v>
      </c>
      <c r="CH4935" s="40">
        <v>45111</v>
      </c>
      <c r="CI4935">
        <f t="shared" si="964"/>
        <v>165.19920066161731</v>
      </c>
      <c r="CK4935" s="40">
        <v>45111</v>
      </c>
      <c r="CL4935">
        <f t="shared" si="965"/>
        <v>267.4256992307549</v>
      </c>
      <c r="CM4935">
        <f>CL4935-MAX($CL$3:CL4935)</f>
        <v>-2.3216936588187878</v>
      </c>
    </row>
    <row r="4936" spans="27:91">
      <c r="AA4936" s="26"/>
      <c r="AB4936" s="27"/>
      <c r="AY4936" s="38">
        <v>45112</v>
      </c>
      <c r="AZ4936">
        <f t="shared" si="954"/>
        <v>0</v>
      </c>
      <c r="BA4936" s="40">
        <v>45112</v>
      </c>
      <c r="BB4936">
        <f t="shared" si="955"/>
        <v>31.095808159548099</v>
      </c>
      <c r="BC4936" s="40">
        <v>45112</v>
      </c>
      <c r="BD4936">
        <f t="shared" si="956"/>
        <v>69.929830744336201</v>
      </c>
      <c r="BE4936" s="40">
        <v>45112</v>
      </c>
      <c r="BF4936">
        <f t="shared" si="957"/>
        <v>29.709299169962001</v>
      </c>
      <c r="BG4936" s="40">
        <v>45112</v>
      </c>
      <c r="BH4936">
        <f t="shared" si="958"/>
        <v>252.0335163680088</v>
      </c>
      <c r="BJ4936" s="40">
        <v>45112</v>
      </c>
      <c r="BK4936">
        <f t="shared" si="959"/>
        <v>382.76845444185511</v>
      </c>
      <c r="BL4936">
        <f>BK4936-MAX($BK$3:BK4936)</f>
        <v>-11.664677367441698</v>
      </c>
      <c r="BZ4936" s="40">
        <v>45112</v>
      </c>
      <c r="CA4936">
        <f t="shared" si="960"/>
        <v>0</v>
      </c>
      <c r="CB4936" s="40">
        <v>45112</v>
      </c>
      <c r="CC4936">
        <f t="shared" si="961"/>
        <v>31.7164676596839</v>
      </c>
      <c r="CD4936" s="40">
        <v>45112</v>
      </c>
      <c r="CE4936">
        <f t="shared" si="962"/>
        <v>34.204915372168102</v>
      </c>
      <c r="CF4936" s="40">
        <v>45112</v>
      </c>
      <c r="CG4936">
        <f t="shared" si="963"/>
        <v>36.305115537285602</v>
      </c>
      <c r="CH4936" s="40">
        <v>45112</v>
      </c>
      <c r="CI4936">
        <f t="shared" si="964"/>
        <v>165.19920066161731</v>
      </c>
      <c r="CK4936" s="40">
        <v>45112</v>
      </c>
      <c r="CL4936">
        <f t="shared" si="965"/>
        <v>267.4256992307549</v>
      </c>
      <c r="CM4936">
        <f>CL4936-MAX($CL$3:CL4936)</f>
        <v>-2.3216936588187878</v>
      </c>
    </row>
    <row r="4937" spans="27:91">
      <c r="AA4937" s="26"/>
      <c r="AB4937" s="27"/>
      <c r="AY4937" s="38">
        <v>45113</v>
      </c>
      <c r="AZ4937">
        <f t="shared" si="954"/>
        <v>0</v>
      </c>
      <c r="BA4937" s="40">
        <v>45113</v>
      </c>
      <c r="BB4937">
        <f t="shared" si="955"/>
        <v>31.095808159548099</v>
      </c>
      <c r="BC4937" s="40">
        <v>45113</v>
      </c>
      <c r="BD4937">
        <f t="shared" si="956"/>
        <v>69.929830744336201</v>
      </c>
      <c r="BE4937" s="40">
        <v>45113</v>
      </c>
      <c r="BF4937">
        <f t="shared" si="957"/>
        <v>29.709299169962001</v>
      </c>
      <c r="BG4937" s="40">
        <v>45113</v>
      </c>
      <c r="BH4937">
        <f t="shared" si="958"/>
        <v>252.0335163680088</v>
      </c>
      <c r="BJ4937" s="40">
        <v>45113</v>
      </c>
      <c r="BK4937">
        <f t="shared" si="959"/>
        <v>382.76845444185511</v>
      </c>
      <c r="BL4937">
        <f>BK4937-MAX($BK$3:BK4937)</f>
        <v>-11.664677367441698</v>
      </c>
      <c r="BZ4937" s="40">
        <v>45113</v>
      </c>
      <c r="CA4937">
        <f t="shared" si="960"/>
        <v>0</v>
      </c>
      <c r="CB4937" s="40">
        <v>45113</v>
      </c>
      <c r="CC4937">
        <f t="shared" si="961"/>
        <v>31.7164676596839</v>
      </c>
      <c r="CD4937" s="40">
        <v>45113</v>
      </c>
      <c r="CE4937">
        <f t="shared" si="962"/>
        <v>34.204915372168102</v>
      </c>
      <c r="CF4937" s="40">
        <v>45113</v>
      </c>
      <c r="CG4937">
        <f t="shared" si="963"/>
        <v>36.305115537285602</v>
      </c>
      <c r="CH4937" s="40">
        <v>45113</v>
      </c>
      <c r="CI4937">
        <f t="shared" si="964"/>
        <v>165.19920066161731</v>
      </c>
      <c r="CK4937" s="40">
        <v>45113</v>
      </c>
      <c r="CL4937">
        <f t="shared" si="965"/>
        <v>267.4256992307549</v>
      </c>
      <c r="CM4937">
        <f>CL4937-MAX($CL$3:CL4937)</f>
        <v>-2.3216936588187878</v>
      </c>
    </row>
    <row r="4938" spans="27:91">
      <c r="AA4938" s="26"/>
      <c r="AB4938" s="27"/>
      <c r="AY4938" s="38">
        <v>45114</v>
      </c>
      <c r="AZ4938">
        <f t="shared" si="954"/>
        <v>0</v>
      </c>
      <c r="BA4938" s="40">
        <v>45114</v>
      </c>
      <c r="BB4938">
        <f t="shared" si="955"/>
        <v>31.095808159548099</v>
      </c>
      <c r="BC4938" s="40">
        <v>45114</v>
      </c>
      <c r="BD4938">
        <f t="shared" si="956"/>
        <v>69.929830744336201</v>
      </c>
      <c r="BE4938" s="40">
        <v>45114</v>
      </c>
      <c r="BF4938">
        <f t="shared" si="957"/>
        <v>29.709299169962001</v>
      </c>
      <c r="BG4938" s="40">
        <v>45114</v>
      </c>
      <c r="BH4938">
        <f t="shared" si="958"/>
        <v>252.0335163680088</v>
      </c>
      <c r="BJ4938" s="40">
        <v>45114</v>
      </c>
      <c r="BK4938">
        <f t="shared" si="959"/>
        <v>382.76845444185511</v>
      </c>
      <c r="BL4938">
        <f>BK4938-MAX($BK$3:BK4938)</f>
        <v>-11.664677367441698</v>
      </c>
      <c r="BZ4938" s="40">
        <v>45114</v>
      </c>
      <c r="CA4938">
        <f t="shared" si="960"/>
        <v>0</v>
      </c>
      <c r="CB4938" s="40">
        <v>45114</v>
      </c>
      <c r="CC4938">
        <f t="shared" si="961"/>
        <v>31.7164676596839</v>
      </c>
      <c r="CD4938" s="40">
        <v>45114</v>
      </c>
      <c r="CE4938">
        <f t="shared" si="962"/>
        <v>34.204915372168102</v>
      </c>
      <c r="CF4938" s="40">
        <v>45114</v>
      </c>
      <c r="CG4938">
        <f t="shared" si="963"/>
        <v>36.305115537285602</v>
      </c>
      <c r="CH4938" s="40">
        <v>45114</v>
      </c>
      <c r="CI4938">
        <f t="shared" si="964"/>
        <v>165.19920066161731</v>
      </c>
      <c r="CK4938" s="40">
        <v>45114</v>
      </c>
      <c r="CL4938">
        <f t="shared" si="965"/>
        <v>267.4256992307549</v>
      </c>
      <c r="CM4938">
        <f>CL4938-MAX($CL$3:CL4938)</f>
        <v>-2.3216936588187878</v>
      </c>
    </row>
    <row r="4939" spans="27:91">
      <c r="AA4939" s="26"/>
      <c r="AB4939" s="27"/>
      <c r="AY4939" s="38">
        <v>45115</v>
      </c>
      <c r="AZ4939">
        <f t="shared" si="954"/>
        <v>0</v>
      </c>
      <c r="BA4939" s="40">
        <v>45115</v>
      </c>
      <c r="BB4939">
        <f t="shared" si="955"/>
        <v>31.095808159548099</v>
      </c>
      <c r="BC4939" s="40">
        <v>45115</v>
      </c>
      <c r="BD4939">
        <f t="shared" si="956"/>
        <v>69.929830744336201</v>
      </c>
      <c r="BE4939" s="40">
        <v>45115</v>
      </c>
      <c r="BF4939">
        <f t="shared" si="957"/>
        <v>29.709299169962001</v>
      </c>
      <c r="BG4939" s="40">
        <v>45115</v>
      </c>
      <c r="BH4939">
        <f t="shared" si="958"/>
        <v>252.0335163680088</v>
      </c>
      <c r="BJ4939" s="40">
        <v>45115</v>
      </c>
      <c r="BK4939">
        <f t="shared" si="959"/>
        <v>382.76845444185511</v>
      </c>
      <c r="BL4939">
        <f>BK4939-MAX($BK$3:BK4939)</f>
        <v>-11.664677367441698</v>
      </c>
      <c r="BZ4939" s="40">
        <v>45115</v>
      </c>
      <c r="CA4939">
        <f t="shared" si="960"/>
        <v>0</v>
      </c>
      <c r="CB4939" s="40">
        <v>45115</v>
      </c>
      <c r="CC4939">
        <f t="shared" si="961"/>
        <v>31.7164676596839</v>
      </c>
      <c r="CD4939" s="40">
        <v>45115</v>
      </c>
      <c r="CE4939">
        <f t="shared" si="962"/>
        <v>34.204915372168102</v>
      </c>
      <c r="CF4939" s="40">
        <v>45115</v>
      </c>
      <c r="CG4939">
        <f t="shared" si="963"/>
        <v>36.305115537285602</v>
      </c>
      <c r="CH4939" s="40">
        <v>45115</v>
      </c>
      <c r="CI4939">
        <f t="shared" si="964"/>
        <v>165.19920066161731</v>
      </c>
      <c r="CK4939" s="40">
        <v>45115</v>
      </c>
      <c r="CL4939">
        <f t="shared" si="965"/>
        <v>267.4256992307549</v>
      </c>
      <c r="CM4939">
        <f>CL4939-MAX($CL$3:CL4939)</f>
        <v>-2.3216936588187878</v>
      </c>
    </row>
    <row r="4940" spans="27:91">
      <c r="AA4940" s="26"/>
      <c r="AB4940" s="27"/>
      <c r="AY4940" s="38">
        <v>45116</v>
      </c>
      <c r="AZ4940">
        <f t="shared" si="954"/>
        <v>0</v>
      </c>
      <c r="BA4940" s="40">
        <v>45116</v>
      </c>
      <c r="BB4940">
        <f t="shared" si="955"/>
        <v>31.095808159548099</v>
      </c>
      <c r="BC4940" s="40">
        <v>45116</v>
      </c>
      <c r="BD4940">
        <f t="shared" si="956"/>
        <v>69.929830744336201</v>
      </c>
      <c r="BE4940" s="40">
        <v>45116</v>
      </c>
      <c r="BF4940">
        <f t="shared" si="957"/>
        <v>29.709299169962001</v>
      </c>
      <c r="BG4940" s="40">
        <v>45116</v>
      </c>
      <c r="BH4940">
        <f t="shared" si="958"/>
        <v>252.0335163680088</v>
      </c>
      <c r="BJ4940" s="40">
        <v>45116</v>
      </c>
      <c r="BK4940">
        <f t="shared" si="959"/>
        <v>382.76845444185511</v>
      </c>
      <c r="BL4940">
        <f>BK4940-MAX($BK$3:BK4940)</f>
        <v>-11.664677367441698</v>
      </c>
      <c r="BZ4940" s="40">
        <v>45116</v>
      </c>
      <c r="CA4940">
        <f t="shared" si="960"/>
        <v>0</v>
      </c>
      <c r="CB4940" s="40">
        <v>45116</v>
      </c>
      <c r="CC4940">
        <f t="shared" si="961"/>
        <v>31.7164676596839</v>
      </c>
      <c r="CD4940" s="40">
        <v>45116</v>
      </c>
      <c r="CE4940">
        <f t="shared" si="962"/>
        <v>34.204915372168102</v>
      </c>
      <c r="CF4940" s="40">
        <v>45116</v>
      </c>
      <c r="CG4940">
        <f t="shared" si="963"/>
        <v>36.305115537285602</v>
      </c>
      <c r="CH4940" s="40">
        <v>45116</v>
      </c>
      <c r="CI4940">
        <f t="shared" si="964"/>
        <v>165.19920066161731</v>
      </c>
      <c r="CK4940" s="40">
        <v>45116</v>
      </c>
      <c r="CL4940">
        <f t="shared" si="965"/>
        <v>267.4256992307549</v>
      </c>
      <c r="CM4940">
        <f>CL4940-MAX($CL$3:CL4940)</f>
        <v>-2.3216936588187878</v>
      </c>
    </row>
    <row r="4941" spans="27:91">
      <c r="AA4941" s="26"/>
      <c r="AB4941" s="27"/>
      <c r="AY4941" s="38">
        <v>45117</v>
      </c>
      <c r="AZ4941">
        <f t="shared" si="954"/>
        <v>0</v>
      </c>
      <c r="BA4941" s="40">
        <v>45117</v>
      </c>
      <c r="BB4941">
        <f t="shared" si="955"/>
        <v>31.095808159548099</v>
      </c>
      <c r="BC4941" s="40">
        <v>45117</v>
      </c>
      <c r="BD4941">
        <f t="shared" si="956"/>
        <v>69.929830744336201</v>
      </c>
      <c r="BE4941" s="40">
        <v>45117</v>
      </c>
      <c r="BF4941">
        <f t="shared" si="957"/>
        <v>29.709299169962001</v>
      </c>
      <c r="BG4941" s="40">
        <v>45117</v>
      </c>
      <c r="BH4941">
        <f t="shared" si="958"/>
        <v>252.0335163680088</v>
      </c>
      <c r="BJ4941" s="40">
        <v>45117</v>
      </c>
      <c r="BK4941">
        <f t="shared" si="959"/>
        <v>382.76845444185511</v>
      </c>
      <c r="BL4941">
        <f>BK4941-MAX($BK$3:BK4941)</f>
        <v>-11.664677367441698</v>
      </c>
      <c r="BZ4941" s="40">
        <v>45117</v>
      </c>
      <c r="CA4941">
        <f t="shared" si="960"/>
        <v>0</v>
      </c>
      <c r="CB4941" s="40">
        <v>45117</v>
      </c>
      <c r="CC4941">
        <f t="shared" si="961"/>
        <v>31.7164676596839</v>
      </c>
      <c r="CD4941" s="40">
        <v>45117</v>
      </c>
      <c r="CE4941">
        <f t="shared" si="962"/>
        <v>34.204915372168102</v>
      </c>
      <c r="CF4941" s="40">
        <v>45117</v>
      </c>
      <c r="CG4941">
        <f t="shared" si="963"/>
        <v>36.305115537285602</v>
      </c>
      <c r="CH4941" s="40">
        <v>45117</v>
      </c>
      <c r="CI4941">
        <f t="shared" si="964"/>
        <v>165.19920066161731</v>
      </c>
      <c r="CK4941" s="40">
        <v>45117</v>
      </c>
      <c r="CL4941">
        <f t="shared" si="965"/>
        <v>267.4256992307549</v>
      </c>
      <c r="CM4941">
        <f>CL4941-MAX($CL$3:CL4941)</f>
        <v>-2.3216936588187878</v>
      </c>
    </row>
    <row r="4942" spans="27:91">
      <c r="AA4942" s="26"/>
      <c r="AB4942" s="27"/>
      <c r="AY4942" s="38">
        <v>45118</v>
      </c>
      <c r="AZ4942">
        <f t="shared" si="954"/>
        <v>0</v>
      </c>
      <c r="BA4942" s="40">
        <v>45118</v>
      </c>
      <c r="BB4942">
        <f t="shared" si="955"/>
        <v>31.095808159548099</v>
      </c>
      <c r="BC4942" s="40">
        <v>45118</v>
      </c>
      <c r="BD4942">
        <f t="shared" si="956"/>
        <v>69.929830744336201</v>
      </c>
      <c r="BE4942" s="40">
        <v>45118</v>
      </c>
      <c r="BF4942">
        <f t="shared" si="957"/>
        <v>29.709299169962001</v>
      </c>
      <c r="BG4942" s="40">
        <v>45118</v>
      </c>
      <c r="BH4942">
        <f t="shared" si="958"/>
        <v>252.0335163680088</v>
      </c>
      <c r="BJ4942" s="40">
        <v>45118</v>
      </c>
      <c r="BK4942">
        <f t="shared" si="959"/>
        <v>382.76845444185511</v>
      </c>
      <c r="BL4942">
        <f>BK4942-MAX($BK$3:BK4942)</f>
        <v>-11.664677367441698</v>
      </c>
      <c r="BZ4942" s="40">
        <v>45118</v>
      </c>
      <c r="CA4942">
        <f t="shared" si="960"/>
        <v>0</v>
      </c>
      <c r="CB4942" s="40">
        <v>45118</v>
      </c>
      <c r="CC4942">
        <f t="shared" si="961"/>
        <v>31.7164676596839</v>
      </c>
      <c r="CD4942" s="40">
        <v>45118</v>
      </c>
      <c r="CE4942">
        <f t="shared" si="962"/>
        <v>34.204915372168102</v>
      </c>
      <c r="CF4942" s="40">
        <v>45118</v>
      </c>
      <c r="CG4942">
        <f t="shared" si="963"/>
        <v>36.305115537285602</v>
      </c>
      <c r="CH4942" s="40">
        <v>45118</v>
      </c>
      <c r="CI4942">
        <f t="shared" si="964"/>
        <v>165.19920066161731</v>
      </c>
      <c r="CK4942" s="40">
        <v>45118</v>
      </c>
      <c r="CL4942">
        <f t="shared" si="965"/>
        <v>267.4256992307549</v>
      </c>
      <c r="CM4942">
        <f>CL4942-MAX($CL$3:CL4942)</f>
        <v>-2.3216936588187878</v>
      </c>
    </row>
    <row r="4943" spans="27:91">
      <c r="AA4943" s="26"/>
      <c r="AB4943" s="27"/>
      <c r="AY4943" s="38">
        <v>45119</v>
      </c>
      <c r="AZ4943">
        <f t="shared" si="954"/>
        <v>0</v>
      </c>
      <c r="BA4943" s="40">
        <v>45119</v>
      </c>
      <c r="BB4943">
        <f t="shared" si="955"/>
        <v>31.095808159548099</v>
      </c>
      <c r="BC4943" s="40">
        <v>45119</v>
      </c>
      <c r="BD4943">
        <f t="shared" si="956"/>
        <v>69.929830744336201</v>
      </c>
      <c r="BE4943" s="40">
        <v>45119</v>
      </c>
      <c r="BF4943">
        <f t="shared" si="957"/>
        <v>29.709299169962001</v>
      </c>
      <c r="BG4943" s="40">
        <v>45119</v>
      </c>
      <c r="BH4943">
        <f t="shared" si="958"/>
        <v>252.0335163680088</v>
      </c>
      <c r="BJ4943" s="40">
        <v>45119</v>
      </c>
      <c r="BK4943">
        <f t="shared" si="959"/>
        <v>382.76845444185511</v>
      </c>
      <c r="BL4943">
        <f>BK4943-MAX($BK$3:BK4943)</f>
        <v>-11.664677367441698</v>
      </c>
      <c r="BZ4943" s="40">
        <v>45119</v>
      </c>
      <c r="CA4943">
        <f t="shared" si="960"/>
        <v>0</v>
      </c>
      <c r="CB4943" s="40">
        <v>45119</v>
      </c>
      <c r="CC4943">
        <f t="shared" si="961"/>
        <v>31.7164676596839</v>
      </c>
      <c r="CD4943" s="40">
        <v>45119</v>
      </c>
      <c r="CE4943">
        <f t="shared" si="962"/>
        <v>34.204915372168102</v>
      </c>
      <c r="CF4943" s="40">
        <v>45119</v>
      </c>
      <c r="CG4943">
        <f t="shared" si="963"/>
        <v>36.305115537285602</v>
      </c>
      <c r="CH4943" s="40">
        <v>45119</v>
      </c>
      <c r="CI4943">
        <f t="shared" si="964"/>
        <v>165.19920066161731</v>
      </c>
      <c r="CK4943" s="40">
        <v>45119</v>
      </c>
      <c r="CL4943">
        <f t="shared" si="965"/>
        <v>267.4256992307549</v>
      </c>
      <c r="CM4943">
        <f>CL4943-MAX($CL$3:CL4943)</f>
        <v>-2.3216936588187878</v>
      </c>
    </row>
    <row r="4944" spans="27:91">
      <c r="AA4944" s="26"/>
      <c r="AB4944" s="27"/>
      <c r="AY4944" s="38">
        <v>45120</v>
      </c>
      <c r="AZ4944">
        <f t="shared" si="954"/>
        <v>0</v>
      </c>
      <c r="BA4944" s="40">
        <v>45120</v>
      </c>
      <c r="BB4944">
        <f t="shared" si="955"/>
        <v>31.095808159548099</v>
      </c>
      <c r="BC4944" s="40">
        <v>45120</v>
      </c>
      <c r="BD4944">
        <f t="shared" si="956"/>
        <v>69.929830744336201</v>
      </c>
      <c r="BE4944" s="40">
        <v>45120</v>
      </c>
      <c r="BF4944">
        <f t="shared" si="957"/>
        <v>29.709299169962001</v>
      </c>
      <c r="BG4944" s="40">
        <v>45120</v>
      </c>
      <c r="BH4944">
        <f t="shared" si="958"/>
        <v>252.0335163680088</v>
      </c>
      <c r="BJ4944" s="40">
        <v>45120</v>
      </c>
      <c r="BK4944">
        <f t="shared" si="959"/>
        <v>382.76845444185511</v>
      </c>
      <c r="BL4944">
        <f>BK4944-MAX($BK$3:BK4944)</f>
        <v>-11.664677367441698</v>
      </c>
      <c r="BZ4944" s="40">
        <v>45120</v>
      </c>
      <c r="CA4944">
        <f t="shared" si="960"/>
        <v>0</v>
      </c>
      <c r="CB4944" s="40">
        <v>45120</v>
      </c>
      <c r="CC4944">
        <f t="shared" si="961"/>
        <v>31.7164676596839</v>
      </c>
      <c r="CD4944" s="40">
        <v>45120</v>
      </c>
      <c r="CE4944">
        <f t="shared" si="962"/>
        <v>34.204915372168102</v>
      </c>
      <c r="CF4944" s="40">
        <v>45120</v>
      </c>
      <c r="CG4944">
        <f t="shared" si="963"/>
        <v>36.305115537285602</v>
      </c>
      <c r="CH4944" s="40">
        <v>45120</v>
      </c>
      <c r="CI4944">
        <f t="shared" si="964"/>
        <v>165.19920066161731</v>
      </c>
      <c r="CK4944" s="40">
        <v>45120</v>
      </c>
      <c r="CL4944">
        <f t="shared" si="965"/>
        <v>267.4256992307549</v>
      </c>
      <c r="CM4944">
        <f>CL4944-MAX($CL$3:CL4944)</f>
        <v>-2.3216936588187878</v>
      </c>
    </row>
    <row r="4945" spans="27:91">
      <c r="AA4945" s="26"/>
      <c r="AB4945" s="27"/>
      <c r="AY4945" s="38">
        <v>45121</v>
      </c>
      <c r="AZ4945">
        <f t="shared" si="954"/>
        <v>0</v>
      </c>
      <c r="BA4945" s="40">
        <v>45121</v>
      </c>
      <c r="BB4945">
        <f t="shared" si="955"/>
        <v>31.095808159548099</v>
      </c>
      <c r="BC4945" s="40">
        <v>45121</v>
      </c>
      <c r="BD4945">
        <f t="shared" si="956"/>
        <v>69.929830744336201</v>
      </c>
      <c r="BE4945" s="40">
        <v>45121</v>
      </c>
      <c r="BF4945">
        <f t="shared" si="957"/>
        <v>29.709299169962001</v>
      </c>
      <c r="BG4945" s="40">
        <v>45121</v>
      </c>
      <c r="BH4945">
        <f t="shared" si="958"/>
        <v>252.0335163680088</v>
      </c>
      <c r="BJ4945" s="40">
        <v>45121</v>
      </c>
      <c r="BK4945">
        <f t="shared" si="959"/>
        <v>382.76845444185511</v>
      </c>
      <c r="BL4945">
        <f>BK4945-MAX($BK$3:BK4945)</f>
        <v>-11.664677367441698</v>
      </c>
      <c r="BZ4945" s="40">
        <v>45121</v>
      </c>
      <c r="CA4945">
        <f t="shared" si="960"/>
        <v>0</v>
      </c>
      <c r="CB4945" s="40">
        <v>45121</v>
      </c>
      <c r="CC4945">
        <f t="shared" si="961"/>
        <v>31.7164676596839</v>
      </c>
      <c r="CD4945" s="40">
        <v>45121</v>
      </c>
      <c r="CE4945">
        <f t="shared" si="962"/>
        <v>34.204915372168102</v>
      </c>
      <c r="CF4945" s="40">
        <v>45121</v>
      </c>
      <c r="CG4945">
        <f t="shared" si="963"/>
        <v>36.305115537285602</v>
      </c>
      <c r="CH4945" s="40">
        <v>45121</v>
      </c>
      <c r="CI4945">
        <f t="shared" si="964"/>
        <v>165.19920066161731</v>
      </c>
      <c r="CK4945" s="40">
        <v>45121</v>
      </c>
      <c r="CL4945">
        <f t="shared" si="965"/>
        <v>267.4256992307549</v>
      </c>
      <c r="CM4945">
        <f>CL4945-MAX($CL$3:CL4945)</f>
        <v>-2.3216936588187878</v>
      </c>
    </row>
    <row r="4946" spans="27:91">
      <c r="AA4946" s="26"/>
      <c r="AB4946" s="27"/>
      <c r="AY4946" s="38">
        <v>45122</v>
      </c>
      <c r="AZ4946">
        <f t="shared" si="954"/>
        <v>0</v>
      </c>
      <c r="BA4946" s="40">
        <v>45122</v>
      </c>
      <c r="BB4946">
        <f t="shared" si="955"/>
        <v>31.095808159548099</v>
      </c>
      <c r="BC4946" s="40">
        <v>45122</v>
      </c>
      <c r="BD4946">
        <f t="shared" si="956"/>
        <v>69.929830744336201</v>
      </c>
      <c r="BE4946" s="40">
        <v>45122</v>
      </c>
      <c r="BF4946">
        <f t="shared" si="957"/>
        <v>29.709299169962001</v>
      </c>
      <c r="BG4946" s="40">
        <v>45122</v>
      </c>
      <c r="BH4946">
        <f t="shared" si="958"/>
        <v>252.0335163680088</v>
      </c>
      <c r="BJ4946" s="40">
        <v>45122</v>
      </c>
      <c r="BK4946">
        <f t="shared" si="959"/>
        <v>382.76845444185511</v>
      </c>
      <c r="BL4946">
        <f>BK4946-MAX($BK$3:BK4946)</f>
        <v>-11.664677367441698</v>
      </c>
      <c r="BZ4946" s="40">
        <v>45122</v>
      </c>
      <c r="CA4946">
        <f t="shared" si="960"/>
        <v>0</v>
      </c>
      <c r="CB4946" s="40">
        <v>45122</v>
      </c>
      <c r="CC4946">
        <f t="shared" si="961"/>
        <v>31.7164676596839</v>
      </c>
      <c r="CD4946" s="40">
        <v>45122</v>
      </c>
      <c r="CE4946">
        <f t="shared" si="962"/>
        <v>34.204915372168102</v>
      </c>
      <c r="CF4946" s="40">
        <v>45122</v>
      </c>
      <c r="CG4946">
        <f t="shared" si="963"/>
        <v>36.305115537285602</v>
      </c>
      <c r="CH4946" s="40">
        <v>45122</v>
      </c>
      <c r="CI4946">
        <f t="shared" si="964"/>
        <v>165.19920066161731</v>
      </c>
      <c r="CK4946" s="40">
        <v>45122</v>
      </c>
      <c r="CL4946">
        <f t="shared" si="965"/>
        <v>267.4256992307549</v>
      </c>
      <c r="CM4946">
        <f>CL4946-MAX($CL$3:CL4946)</f>
        <v>-2.3216936588187878</v>
      </c>
    </row>
    <row r="4947" spans="27:91">
      <c r="AA4947" s="26"/>
      <c r="AB4947" s="27"/>
      <c r="AY4947" s="38">
        <v>45123</v>
      </c>
      <c r="AZ4947">
        <f t="shared" si="954"/>
        <v>0</v>
      </c>
      <c r="BA4947" s="40">
        <v>45123</v>
      </c>
      <c r="BB4947">
        <f t="shared" si="955"/>
        <v>31.095808159548099</v>
      </c>
      <c r="BC4947" s="40">
        <v>45123</v>
      </c>
      <c r="BD4947">
        <f t="shared" si="956"/>
        <v>69.929830744336201</v>
      </c>
      <c r="BE4947" s="40">
        <v>45123</v>
      </c>
      <c r="BF4947">
        <f t="shared" si="957"/>
        <v>29.709299169962001</v>
      </c>
      <c r="BG4947" s="40">
        <v>45123</v>
      </c>
      <c r="BH4947">
        <f t="shared" si="958"/>
        <v>252.0335163680088</v>
      </c>
      <c r="BJ4947" s="40">
        <v>45123</v>
      </c>
      <c r="BK4947">
        <f t="shared" si="959"/>
        <v>382.76845444185511</v>
      </c>
      <c r="BL4947">
        <f>BK4947-MAX($BK$3:BK4947)</f>
        <v>-11.664677367441698</v>
      </c>
      <c r="BZ4947" s="40">
        <v>45123</v>
      </c>
      <c r="CA4947">
        <f t="shared" si="960"/>
        <v>0</v>
      </c>
      <c r="CB4947" s="40">
        <v>45123</v>
      </c>
      <c r="CC4947">
        <f t="shared" si="961"/>
        <v>31.7164676596839</v>
      </c>
      <c r="CD4947" s="40">
        <v>45123</v>
      </c>
      <c r="CE4947">
        <f t="shared" si="962"/>
        <v>34.204915372168102</v>
      </c>
      <c r="CF4947" s="40">
        <v>45123</v>
      </c>
      <c r="CG4947">
        <f t="shared" si="963"/>
        <v>36.305115537285602</v>
      </c>
      <c r="CH4947" s="40">
        <v>45123</v>
      </c>
      <c r="CI4947">
        <f t="shared" si="964"/>
        <v>165.19920066161731</v>
      </c>
      <c r="CK4947" s="40">
        <v>45123</v>
      </c>
      <c r="CL4947">
        <f t="shared" si="965"/>
        <v>267.4256992307549</v>
      </c>
      <c r="CM4947">
        <f>CL4947-MAX($CL$3:CL4947)</f>
        <v>-2.3216936588187878</v>
      </c>
    </row>
    <row r="4948" spans="27:91">
      <c r="AA4948" s="26"/>
      <c r="AB4948" s="27"/>
      <c r="AY4948" s="38">
        <v>45124</v>
      </c>
      <c r="AZ4948">
        <f t="shared" si="954"/>
        <v>0</v>
      </c>
      <c r="BA4948" s="40">
        <v>45124</v>
      </c>
      <c r="BB4948">
        <f t="shared" si="955"/>
        <v>31.095808159548099</v>
      </c>
      <c r="BC4948" s="40">
        <v>45124</v>
      </c>
      <c r="BD4948">
        <f t="shared" si="956"/>
        <v>69.929830744336201</v>
      </c>
      <c r="BE4948" s="40">
        <v>45124</v>
      </c>
      <c r="BF4948">
        <f t="shared" si="957"/>
        <v>29.709299169962001</v>
      </c>
      <c r="BG4948" s="40">
        <v>45124</v>
      </c>
      <c r="BH4948">
        <f t="shared" si="958"/>
        <v>252.0335163680088</v>
      </c>
      <c r="BJ4948" s="40">
        <v>45124</v>
      </c>
      <c r="BK4948">
        <f t="shared" si="959"/>
        <v>382.76845444185511</v>
      </c>
      <c r="BL4948">
        <f>BK4948-MAX($BK$3:BK4948)</f>
        <v>-11.664677367441698</v>
      </c>
      <c r="BZ4948" s="40">
        <v>45124</v>
      </c>
      <c r="CA4948">
        <f t="shared" si="960"/>
        <v>0</v>
      </c>
      <c r="CB4948" s="40">
        <v>45124</v>
      </c>
      <c r="CC4948">
        <f t="shared" si="961"/>
        <v>31.7164676596839</v>
      </c>
      <c r="CD4948" s="40">
        <v>45124</v>
      </c>
      <c r="CE4948">
        <f t="shared" si="962"/>
        <v>34.204915372168102</v>
      </c>
      <c r="CF4948" s="40">
        <v>45124</v>
      </c>
      <c r="CG4948">
        <f t="shared" si="963"/>
        <v>36.305115537285602</v>
      </c>
      <c r="CH4948" s="40">
        <v>45124</v>
      </c>
      <c r="CI4948">
        <f t="shared" si="964"/>
        <v>165.19920066161731</v>
      </c>
      <c r="CK4948" s="40">
        <v>45124</v>
      </c>
      <c r="CL4948">
        <f t="shared" si="965"/>
        <v>267.4256992307549</v>
      </c>
      <c r="CM4948">
        <f>CL4948-MAX($CL$3:CL4948)</f>
        <v>-2.3216936588187878</v>
      </c>
    </row>
    <row r="4949" spans="27:91">
      <c r="AA4949" s="26"/>
      <c r="AB4949" s="27"/>
      <c r="AY4949" s="38">
        <v>45125</v>
      </c>
      <c r="AZ4949">
        <f t="shared" si="954"/>
        <v>0</v>
      </c>
      <c r="BA4949" s="40">
        <v>45125</v>
      </c>
      <c r="BB4949">
        <f t="shared" si="955"/>
        <v>31.095808159548099</v>
      </c>
      <c r="BC4949" s="40">
        <v>45125</v>
      </c>
      <c r="BD4949">
        <f t="shared" si="956"/>
        <v>69.929830744336201</v>
      </c>
      <c r="BE4949" s="40">
        <v>45125</v>
      </c>
      <c r="BF4949">
        <f t="shared" si="957"/>
        <v>29.709299169962001</v>
      </c>
      <c r="BG4949" s="40">
        <v>45125</v>
      </c>
      <c r="BH4949">
        <f t="shared" si="958"/>
        <v>252.0335163680088</v>
      </c>
      <c r="BJ4949" s="40">
        <v>45125</v>
      </c>
      <c r="BK4949">
        <f t="shared" si="959"/>
        <v>382.76845444185511</v>
      </c>
      <c r="BL4949">
        <f>BK4949-MAX($BK$3:BK4949)</f>
        <v>-11.664677367441698</v>
      </c>
      <c r="BZ4949" s="40">
        <v>45125</v>
      </c>
      <c r="CA4949">
        <f t="shared" si="960"/>
        <v>0</v>
      </c>
      <c r="CB4949" s="40">
        <v>45125</v>
      </c>
      <c r="CC4949">
        <f t="shared" si="961"/>
        <v>31.7164676596839</v>
      </c>
      <c r="CD4949" s="40">
        <v>45125</v>
      </c>
      <c r="CE4949">
        <f t="shared" si="962"/>
        <v>34.204915372168102</v>
      </c>
      <c r="CF4949" s="40">
        <v>45125</v>
      </c>
      <c r="CG4949">
        <f t="shared" si="963"/>
        <v>36.305115537285602</v>
      </c>
      <c r="CH4949" s="40">
        <v>45125</v>
      </c>
      <c r="CI4949">
        <f t="shared" si="964"/>
        <v>165.19920066161731</v>
      </c>
      <c r="CK4949" s="40">
        <v>45125</v>
      </c>
      <c r="CL4949">
        <f t="shared" si="965"/>
        <v>267.4256992307549</v>
      </c>
      <c r="CM4949">
        <f>CL4949-MAX($CL$3:CL4949)</f>
        <v>-2.3216936588187878</v>
      </c>
    </row>
    <row r="4950" spans="27:91">
      <c r="AA4950" s="26"/>
      <c r="AB4950" s="27"/>
      <c r="AY4950" s="38">
        <v>45126</v>
      </c>
      <c r="AZ4950">
        <f t="shared" si="954"/>
        <v>0</v>
      </c>
      <c r="BA4950" s="40">
        <v>45126</v>
      </c>
      <c r="BB4950">
        <f t="shared" si="955"/>
        <v>31.095808159548099</v>
      </c>
      <c r="BC4950" s="40">
        <v>45126</v>
      </c>
      <c r="BD4950">
        <f t="shared" si="956"/>
        <v>69.929830744336201</v>
      </c>
      <c r="BE4950" s="40">
        <v>45126</v>
      </c>
      <c r="BF4950">
        <f t="shared" si="957"/>
        <v>29.709299169962001</v>
      </c>
      <c r="BG4950" s="40">
        <v>45126</v>
      </c>
      <c r="BH4950">
        <f t="shared" si="958"/>
        <v>252.0335163680088</v>
      </c>
      <c r="BJ4950" s="40">
        <v>45126</v>
      </c>
      <c r="BK4950">
        <f t="shared" si="959"/>
        <v>382.76845444185511</v>
      </c>
      <c r="BL4950">
        <f>BK4950-MAX($BK$3:BK4950)</f>
        <v>-11.664677367441698</v>
      </c>
      <c r="BZ4950" s="40">
        <v>45126</v>
      </c>
      <c r="CA4950">
        <f t="shared" si="960"/>
        <v>0</v>
      </c>
      <c r="CB4950" s="40">
        <v>45126</v>
      </c>
      <c r="CC4950">
        <f t="shared" si="961"/>
        <v>31.7164676596839</v>
      </c>
      <c r="CD4950" s="40">
        <v>45126</v>
      </c>
      <c r="CE4950">
        <f t="shared" si="962"/>
        <v>34.204915372168102</v>
      </c>
      <c r="CF4950" s="40">
        <v>45126</v>
      </c>
      <c r="CG4950">
        <f t="shared" si="963"/>
        <v>36.305115537285602</v>
      </c>
      <c r="CH4950" s="40">
        <v>45126</v>
      </c>
      <c r="CI4950">
        <f t="shared" si="964"/>
        <v>165.19920066161731</v>
      </c>
      <c r="CK4950" s="40">
        <v>45126</v>
      </c>
      <c r="CL4950">
        <f t="shared" si="965"/>
        <v>267.4256992307549</v>
      </c>
      <c r="CM4950">
        <f>CL4950-MAX($CL$3:CL4950)</f>
        <v>-2.3216936588187878</v>
      </c>
    </row>
    <row r="4951" spans="27:91">
      <c r="AA4951" s="26"/>
      <c r="AB4951" s="27"/>
      <c r="AY4951" s="38">
        <v>45127</v>
      </c>
      <c r="AZ4951">
        <f t="shared" si="954"/>
        <v>0</v>
      </c>
      <c r="BA4951" s="40">
        <v>45127</v>
      </c>
      <c r="BB4951">
        <f t="shared" si="955"/>
        <v>31.095808159548099</v>
      </c>
      <c r="BC4951" s="40">
        <v>45127</v>
      </c>
      <c r="BD4951">
        <f t="shared" si="956"/>
        <v>69.929830744336201</v>
      </c>
      <c r="BE4951" s="40">
        <v>45127</v>
      </c>
      <c r="BF4951">
        <f t="shared" si="957"/>
        <v>29.709299169962001</v>
      </c>
      <c r="BG4951" s="40">
        <v>45127</v>
      </c>
      <c r="BH4951">
        <f t="shared" si="958"/>
        <v>252.0335163680088</v>
      </c>
      <c r="BJ4951" s="40">
        <v>45127</v>
      </c>
      <c r="BK4951">
        <f t="shared" si="959"/>
        <v>382.76845444185511</v>
      </c>
      <c r="BL4951">
        <f>BK4951-MAX($BK$3:BK4951)</f>
        <v>-11.664677367441698</v>
      </c>
      <c r="BZ4951" s="40">
        <v>45127</v>
      </c>
      <c r="CA4951">
        <f t="shared" si="960"/>
        <v>0</v>
      </c>
      <c r="CB4951" s="40">
        <v>45127</v>
      </c>
      <c r="CC4951">
        <f t="shared" si="961"/>
        <v>31.7164676596839</v>
      </c>
      <c r="CD4951" s="40">
        <v>45127</v>
      </c>
      <c r="CE4951">
        <f t="shared" si="962"/>
        <v>34.204915372168102</v>
      </c>
      <c r="CF4951" s="40">
        <v>45127</v>
      </c>
      <c r="CG4951">
        <f t="shared" si="963"/>
        <v>36.305115537285602</v>
      </c>
      <c r="CH4951" s="40">
        <v>45127</v>
      </c>
      <c r="CI4951">
        <f t="shared" si="964"/>
        <v>165.19920066161731</v>
      </c>
      <c r="CK4951" s="40">
        <v>45127</v>
      </c>
      <c r="CL4951">
        <f t="shared" si="965"/>
        <v>267.4256992307549</v>
      </c>
      <c r="CM4951">
        <f>CL4951-MAX($CL$3:CL4951)</f>
        <v>-2.3216936588187878</v>
      </c>
    </row>
    <row r="4952" spans="27:91">
      <c r="AA4952" s="26"/>
      <c r="AB4952" s="27"/>
      <c r="AY4952" s="38">
        <v>45128</v>
      </c>
      <c r="AZ4952">
        <f t="shared" si="954"/>
        <v>0</v>
      </c>
      <c r="BA4952" s="40">
        <v>45128</v>
      </c>
      <c r="BB4952">
        <f t="shared" si="955"/>
        <v>31.095808159548099</v>
      </c>
      <c r="BC4952" s="40">
        <v>45128</v>
      </c>
      <c r="BD4952">
        <f t="shared" si="956"/>
        <v>69.929830744336201</v>
      </c>
      <c r="BE4952" s="40">
        <v>45128</v>
      </c>
      <c r="BF4952">
        <f t="shared" si="957"/>
        <v>29.709299169962001</v>
      </c>
      <c r="BG4952" s="40">
        <v>45128</v>
      </c>
      <c r="BH4952">
        <f t="shared" si="958"/>
        <v>252.0335163680088</v>
      </c>
      <c r="BJ4952" s="40">
        <v>45128</v>
      </c>
      <c r="BK4952">
        <f t="shared" si="959"/>
        <v>382.76845444185511</v>
      </c>
      <c r="BL4952">
        <f>BK4952-MAX($BK$3:BK4952)</f>
        <v>-11.664677367441698</v>
      </c>
      <c r="BZ4952" s="40">
        <v>45128</v>
      </c>
      <c r="CA4952">
        <f t="shared" si="960"/>
        <v>0</v>
      </c>
      <c r="CB4952" s="40">
        <v>45128</v>
      </c>
      <c r="CC4952">
        <f t="shared" si="961"/>
        <v>31.7164676596839</v>
      </c>
      <c r="CD4952" s="40">
        <v>45128</v>
      </c>
      <c r="CE4952">
        <f t="shared" si="962"/>
        <v>34.204915372168102</v>
      </c>
      <c r="CF4952" s="40">
        <v>45128</v>
      </c>
      <c r="CG4952">
        <f t="shared" si="963"/>
        <v>36.305115537285602</v>
      </c>
      <c r="CH4952" s="40">
        <v>45128</v>
      </c>
      <c r="CI4952">
        <f t="shared" si="964"/>
        <v>165.19920066161731</v>
      </c>
      <c r="CK4952" s="40">
        <v>45128</v>
      </c>
      <c r="CL4952">
        <f t="shared" si="965"/>
        <v>267.4256992307549</v>
      </c>
      <c r="CM4952">
        <f>CL4952-MAX($CL$3:CL4952)</f>
        <v>-2.3216936588187878</v>
      </c>
    </row>
    <row r="4953" spans="27:91">
      <c r="AA4953" s="26"/>
      <c r="AB4953" s="27"/>
      <c r="AY4953" s="38">
        <v>45129</v>
      </c>
      <c r="AZ4953">
        <f t="shared" si="954"/>
        <v>0</v>
      </c>
      <c r="BA4953" s="40">
        <v>45129</v>
      </c>
      <c r="BB4953">
        <f t="shared" si="955"/>
        <v>31.095808159548099</v>
      </c>
      <c r="BC4953" s="40">
        <v>45129</v>
      </c>
      <c r="BD4953">
        <f t="shared" si="956"/>
        <v>69.929830744336201</v>
      </c>
      <c r="BE4953" s="40">
        <v>45129</v>
      </c>
      <c r="BF4953">
        <f t="shared" si="957"/>
        <v>29.709299169962001</v>
      </c>
      <c r="BG4953" s="40">
        <v>45129</v>
      </c>
      <c r="BH4953">
        <f t="shared" si="958"/>
        <v>252.0335163680088</v>
      </c>
      <c r="BJ4953" s="40">
        <v>45129</v>
      </c>
      <c r="BK4953">
        <f t="shared" si="959"/>
        <v>382.76845444185511</v>
      </c>
      <c r="BL4953">
        <f>BK4953-MAX($BK$3:BK4953)</f>
        <v>-11.664677367441698</v>
      </c>
      <c r="BZ4953" s="40">
        <v>45129</v>
      </c>
      <c r="CA4953">
        <f t="shared" si="960"/>
        <v>0</v>
      </c>
      <c r="CB4953" s="40">
        <v>45129</v>
      </c>
      <c r="CC4953">
        <f t="shared" si="961"/>
        <v>31.7164676596839</v>
      </c>
      <c r="CD4953" s="40">
        <v>45129</v>
      </c>
      <c r="CE4953">
        <f t="shared" si="962"/>
        <v>34.204915372168102</v>
      </c>
      <c r="CF4953" s="40">
        <v>45129</v>
      </c>
      <c r="CG4953">
        <f t="shared" si="963"/>
        <v>36.305115537285602</v>
      </c>
      <c r="CH4953" s="40">
        <v>45129</v>
      </c>
      <c r="CI4953">
        <f t="shared" si="964"/>
        <v>165.19920066161731</v>
      </c>
      <c r="CK4953" s="40">
        <v>45129</v>
      </c>
      <c r="CL4953">
        <f t="shared" si="965"/>
        <v>267.4256992307549</v>
      </c>
      <c r="CM4953">
        <f>CL4953-MAX($CL$3:CL4953)</f>
        <v>-2.3216936588187878</v>
      </c>
    </row>
    <row r="4954" spans="27:91">
      <c r="AA4954" s="26"/>
      <c r="AB4954" s="27"/>
      <c r="AY4954" s="38">
        <v>45130</v>
      </c>
      <c r="AZ4954">
        <f t="shared" si="954"/>
        <v>0</v>
      </c>
      <c r="BA4954" s="40">
        <v>45130</v>
      </c>
      <c r="BB4954">
        <f t="shared" si="955"/>
        <v>31.095808159548099</v>
      </c>
      <c r="BC4954" s="40">
        <v>45130</v>
      </c>
      <c r="BD4954">
        <f t="shared" si="956"/>
        <v>69.929830744336201</v>
      </c>
      <c r="BE4954" s="40">
        <v>45130</v>
      </c>
      <c r="BF4954">
        <f t="shared" si="957"/>
        <v>29.709299169962001</v>
      </c>
      <c r="BG4954" s="40">
        <v>45130</v>
      </c>
      <c r="BH4954">
        <f t="shared" si="958"/>
        <v>252.0335163680088</v>
      </c>
      <c r="BJ4954" s="40">
        <v>45130</v>
      </c>
      <c r="BK4954">
        <f t="shared" si="959"/>
        <v>382.76845444185511</v>
      </c>
      <c r="BL4954">
        <f>BK4954-MAX($BK$3:BK4954)</f>
        <v>-11.664677367441698</v>
      </c>
      <c r="BZ4954" s="40">
        <v>45130</v>
      </c>
      <c r="CA4954">
        <f t="shared" si="960"/>
        <v>0</v>
      </c>
      <c r="CB4954" s="40">
        <v>45130</v>
      </c>
      <c r="CC4954">
        <f t="shared" si="961"/>
        <v>31.7164676596839</v>
      </c>
      <c r="CD4954" s="40">
        <v>45130</v>
      </c>
      <c r="CE4954">
        <f t="shared" si="962"/>
        <v>34.204915372168102</v>
      </c>
      <c r="CF4954" s="40">
        <v>45130</v>
      </c>
      <c r="CG4954">
        <f t="shared" si="963"/>
        <v>36.305115537285602</v>
      </c>
      <c r="CH4954" s="40">
        <v>45130</v>
      </c>
      <c r="CI4954">
        <f t="shared" si="964"/>
        <v>165.19920066161731</v>
      </c>
      <c r="CK4954" s="40">
        <v>45130</v>
      </c>
      <c r="CL4954">
        <f t="shared" si="965"/>
        <v>267.4256992307549</v>
      </c>
      <c r="CM4954">
        <f>CL4954-MAX($CL$3:CL4954)</f>
        <v>-2.3216936588187878</v>
      </c>
    </row>
    <row r="4955" spans="27:91">
      <c r="AA4955" s="26"/>
      <c r="AB4955" s="27"/>
      <c r="AY4955" s="38">
        <v>45131</v>
      </c>
      <c r="AZ4955">
        <f t="shared" si="954"/>
        <v>0</v>
      </c>
      <c r="BA4955" s="40">
        <v>45131</v>
      </c>
      <c r="BB4955">
        <f t="shared" si="955"/>
        <v>31.095808159548099</v>
      </c>
      <c r="BC4955" s="40">
        <v>45131</v>
      </c>
      <c r="BD4955">
        <f t="shared" si="956"/>
        <v>69.929830744336201</v>
      </c>
      <c r="BE4955" s="40">
        <v>45131</v>
      </c>
      <c r="BF4955">
        <f t="shared" si="957"/>
        <v>29.709299169962001</v>
      </c>
      <c r="BG4955" s="40">
        <v>45131</v>
      </c>
      <c r="BH4955">
        <f t="shared" si="958"/>
        <v>252.0335163680088</v>
      </c>
      <c r="BJ4955" s="40">
        <v>45131</v>
      </c>
      <c r="BK4955">
        <f t="shared" si="959"/>
        <v>382.76845444185511</v>
      </c>
      <c r="BL4955">
        <f>BK4955-MAX($BK$3:BK4955)</f>
        <v>-11.664677367441698</v>
      </c>
      <c r="BZ4955" s="40">
        <v>45131</v>
      </c>
      <c r="CA4955">
        <f t="shared" si="960"/>
        <v>0</v>
      </c>
      <c r="CB4955" s="40">
        <v>45131</v>
      </c>
      <c r="CC4955">
        <f t="shared" si="961"/>
        <v>31.7164676596839</v>
      </c>
      <c r="CD4955" s="40">
        <v>45131</v>
      </c>
      <c r="CE4955">
        <f t="shared" si="962"/>
        <v>34.204915372168102</v>
      </c>
      <c r="CF4955" s="40">
        <v>45131</v>
      </c>
      <c r="CG4955">
        <f t="shared" si="963"/>
        <v>36.305115537285602</v>
      </c>
      <c r="CH4955" s="40">
        <v>45131</v>
      </c>
      <c r="CI4955">
        <f t="shared" si="964"/>
        <v>165.19920066161731</v>
      </c>
      <c r="CK4955" s="40">
        <v>45131</v>
      </c>
      <c r="CL4955">
        <f t="shared" si="965"/>
        <v>267.4256992307549</v>
      </c>
      <c r="CM4955">
        <f>CL4955-MAX($CL$3:CL4955)</f>
        <v>-2.3216936588187878</v>
      </c>
    </row>
    <row r="4956" spans="27:91">
      <c r="AA4956" s="26"/>
      <c r="AB4956" s="27"/>
      <c r="AY4956" s="38">
        <v>45132</v>
      </c>
      <c r="AZ4956">
        <f t="shared" si="954"/>
        <v>0</v>
      </c>
      <c r="BA4956" s="40">
        <v>45132</v>
      </c>
      <c r="BB4956">
        <f t="shared" si="955"/>
        <v>31.095808159548099</v>
      </c>
      <c r="BC4956" s="40">
        <v>45132</v>
      </c>
      <c r="BD4956">
        <f t="shared" si="956"/>
        <v>69.929830744336201</v>
      </c>
      <c r="BE4956" s="40">
        <v>45132</v>
      </c>
      <c r="BF4956">
        <f t="shared" si="957"/>
        <v>29.709299169962001</v>
      </c>
      <c r="BG4956" s="40">
        <v>45132</v>
      </c>
      <c r="BH4956">
        <f t="shared" si="958"/>
        <v>252.0335163680088</v>
      </c>
      <c r="BJ4956" s="40">
        <v>45132</v>
      </c>
      <c r="BK4956">
        <f t="shared" si="959"/>
        <v>382.76845444185511</v>
      </c>
      <c r="BL4956">
        <f>BK4956-MAX($BK$3:BK4956)</f>
        <v>-11.664677367441698</v>
      </c>
      <c r="BZ4956" s="40">
        <v>45132</v>
      </c>
      <c r="CA4956">
        <f t="shared" si="960"/>
        <v>0</v>
      </c>
      <c r="CB4956" s="40">
        <v>45132</v>
      </c>
      <c r="CC4956">
        <f t="shared" si="961"/>
        <v>31.7164676596839</v>
      </c>
      <c r="CD4956" s="40">
        <v>45132</v>
      </c>
      <c r="CE4956">
        <f t="shared" si="962"/>
        <v>34.204915372168102</v>
      </c>
      <c r="CF4956" s="40">
        <v>45132</v>
      </c>
      <c r="CG4956">
        <f t="shared" si="963"/>
        <v>36.305115537285602</v>
      </c>
      <c r="CH4956" s="40">
        <v>45132</v>
      </c>
      <c r="CI4956">
        <f t="shared" si="964"/>
        <v>165.19920066161731</v>
      </c>
      <c r="CK4956" s="40">
        <v>45132</v>
      </c>
      <c r="CL4956">
        <f t="shared" si="965"/>
        <v>267.4256992307549</v>
      </c>
      <c r="CM4956">
        <f>CL4956-MAX($CL$3:CL4956)</f>
        <v>-2.3216936588187878</v>
      </c>
    </row>
    <row r="4957" spans="27:91">
      <c r="AA4957" s="26"/>
      <c r="AB4957" s="27"/>
      <c r="AY4957" s="38">
        <v>45133</v>
      </c>
      <c r="AZ4957">
        <f t="shared" si="954"/>
        <v>0</v>
      </c>
      <c r="BA4957" s="40">
        <v>45133</v>
      </c>
      <c r="BB4957">
        <f t="shared" si="955"/>
        <v>31.095808159548099</v>
      </c>
      <c r="BC4957" s="40">
        <v>45133</v>
      </c>
      <c r="BD4957">
        <f t="shared" si="956"/>
        <v>69.929830744336201</v>
      </c>
      <c r="BE4957" s="40">
        <v>45133</v>
      </c>
      <c r="BF4957">
        <f t="shared" si="957"/>
        <v>29.709299169962001</v>
      </c>
      <c r="BG4957" s="40">
        <v>45133</v>
      </c>
      <c r="BH4957">
        <f t="shared" si="958"/>
        <v>252.0335163680088</v>
      </c>
      <c r="BJ4957" s="40">
        <v>45133</v>
      </c>
      <c r="BK4957">
        <f t="shared" si="959"/>
        <v>382.76845444185511</v>
      </c>
      <c r="BL4957">
        <f>BK4957-MAX($BK$3:BK4957)</f>
        <v>-11.664677367441698</v>
      </c>
      <c r="BZ4957" s="40">
        <v>45133</v>
      </c>
      <c r="CA4957">
        <f t="shared" si="960"/>
        <v>0</v>
      </c>
      <c r="CB4957" s="40">
        <v>45133</v>
      </c>
      <c r="CC4957">
        <f t="shared" si="961"/>
        <v>31.7164676596839</v>
      </c>
      <c r="CD4957" s="40">
        <v>45133</v>
      </c>
      <c r="CE4957">
        <f t="shared" si="962"/>
        <v>34.204915372168102</v>
      </c>
      <c r="CF4957" s="40">
        <v>45133</v>
      </c>
      <c r="CG4957">
        <f t="shared" si="963"/>
        <v>36.305115537285602</v>
      </c>
      <c r="CH4957" s="40">
        <v>45133</v>
      </c>
      <c r="CI4957">
        <f t="shared" si="964"/>
        <v>165.19920066161731</v>
      </c>
      <c r="CK4957" s="40">
        <v>45133</v>
      </c>
      <c r="CL4957">
        <f t="shared" si="965"/>
        <v>267.4256992307549</v>
      </c>
      <c r="CM4957">
        <f>CL4957-MAX($CL$3:CL4957)</f>
        <v>-2.3216936588187878</v>
      </c>
    </row>
    <row r="4958" spans="27:91">
      <c r="AA4958" s="26"/>
      <c r="AB4958" s="27"/>
      <c r="AY4958" s="38">
        <v>45134</v>
      </c>
      <c r="AZ4958">
        <f t="shared" si="954"/>
        <v>0</v>
      </c>
      <c r="BA4958" s="40">
        <v>45134</v>
      </c>
      <c r="BB4958">
        <f t="shared" si="955"/>
        <v>31.095808159548099</v>
      </c>
      <c r="BC4958" s="40">
        <v>45134</v>
      </c>
      <c r="BD4958">
        <f t="shared" si="956"/>
        <v>69.929830744336201</v>
      </c>
      <c r="BE4958" s="40">
        <v>45134</v>
      </c>
      <c r="BF4958">
        <f t="shared" si="957"/>
        <v>29.709299169962001</v>
      </c>
      <c r="BG4958" s="40">
        <v>45134</v>
      </c>
      <c r="BH4958">
        <f t="shared" si="958"/>
        <v>252.0335163680088</v>
      </c>
      <c r="BJ4958" s="40">
        <v>45134</v>
      </c>
      <c r="BK4958">
        <f t="shared" si="959"/>
        <v>382.76845444185511</v>
      </c>
      <c r="BL4958">
        <f>BK4958-MAX($BK$3:BK4958)</f>
        <v>-11.664677367441698</v>
      </c>
      <c r="BZ4958" s="40">
        <v>45134</v>
      </c>
      <c r="CA4958">
        <f t="shared" si="960"/>
        <v>0</v>
      </c>
      <c r="CB4958" s="40">
        <v>45134</v>
      </c>
      <c r="CC4958">
        <f t="shared" si="961"/>
        <v>31.7164676596839</v>
      </c>
      <c r="CD4958" s="40">
        <v>45134</v>
      </c>
      <c r="CE4958">
        <f t="shared" si="962"/>
        <v>34.204915372168102</v>
      </c>
      <c r="CF4958" s="40">
        <v>45134</v>
      </c>
      <c r="CG4958">
        <f t="shared" si="963"/>
        <v>36.305115537285602</v>
      </c>
      <c r="CH4958" s="40">
        <v>45134</v>
      </c>
      <c r="CI4958">
        <f t="shared" si="964"/>
        <v>165.19920066161731</v>
      </c>
      <c r="CK4958" s="40">
        <v>45134</v>
      </c>
      <c r="CL4958">
        <f t="shared" si="965"/>
        <v>267.4256992307549</v>
      </c>
      <c r="CM4958">
        <f>CL4958-MAX($CL$3:CL4958)</f>
        <v>-2.3216936588187878</v>
      </c>
    </row>
    <row r="4959" spans="27:91">
      <c r="AA4959" s="26"/>
      <c r="AB4959" s="27"/>
      <c r="AY4959" s="38">
        <v>45135</v>
      </c>
      <c r="AZ4959">
        <f t="shared" si="954"/>
        <v>0</v>
      </c>
      <c r="BA4959" s="40">
        <v>45135</v>
      </c>
      <c r="BB4959">
        <f t="shared" si="955"/>
        <v>31.095808159548099</v>
      </c>
      <c r="BC4959" s="40">
        <v>45135</v>
      </c>
      <c r="BD4959">
        <f t="shared" si="956"/>
        <v>69.929830744336201</v>
      </c>
      <c r="BE4959" s="40">
        <v>45135</v>
      </c>
      <c r="BF4959">
        <f t="shared" si="957"/>
        <v>29.709299169962001</v>
      </c>
      <c r="BG4959" s="40">
        <v>45135</v>
      </c>
      <c r="BH4959">
        <f t="shared" si="958"/>
        <v>252.0335163680088</v>
      </c>
      <c r="BJ4959" s="40">
        <v>45135</v>
      </c>
      <c r="BK4959">
        <f t="shared" si="959"/>
        <v>382.76845444185511</v>
      </c>
      <c r="BL4959">
        <f>BK4959-MAX($BK$3:BK4959)</f>
        <v>-11.664677367441698</v>
      </c>
      <c r="BZ4959" s="40">
        <v>45135</v>
      </c>
      <c r="CA4959">
        <f t="shared" si="960"/>
        <v>0</v>
      </c>
      <c r="CB4959" s="40">
        <v>45135</v>
      </c>
      <c r="CC4959">
        <f t="shared" si="961"/>
        <v>31.7164676596839</v>
      </c>
      <c r="CD4959" s="40">
        <v>45135</v>
      </c>
      <c r="CE4959">
        <f t="shared" si="962"/>
        <v>34.204915372168102</v>
      </c>
      <c r="CF4959" s="40">
        <v>45135</v>
      </c>
      <c r="CG4959">
        <f t="shared" si="963"/>
        <v>36.305115537285602</v>
      </c>
      <c r="CH4959" s="40">
        <v>45135</v>
      </c>
      <c r="CI4959">
        <f t="shared" si="964"/>
        <v>165.19920066161731</v>
      </c>
      <c r="CK4959" s="40">
        <v>45135</v>
      </c>
      <c r="CL4959">
        <f t="shared" si="965"/>
        <v>267.4256992307549</v>
      </c>
      <c r="CM4959">
        <f>CL4959-MAX($CL$3:CL4959)</f>
        <v>-2.3216936588187878</v>
      </c>
    </row>
    <row r="4960" spans="27:91">
      <c r="AA4960" s="26"/>
      <c r="AB4960" s="27"/>
      <c r="AY4960" s="38">
        <v>45136</v>
      </c>
      <c r="AZ4960">
        <f t="shared" si="954"/>
        <v>0</v>
      </c>
      <c r="BA4960" s="40">
        <v>45136</v>
      </c>
      <c r="BB4960">
        <f t="shared" si="955"/>
        <v>31.095808159548099</v>
      </c>
      <c r="BC4960" s="40">
        <v>45136</v>
      </c>
      <c r="BD4960">
        <f t="shared" si="956"/>
        <v>69.929830744336201</v>
      </c>
      <c r="BE4960" s="40">
        <v>45136</v>
      </c>
      <c r="BF4960">
        <f t="shared" si="957"/>
        <v>29.709299169962001</v>
      </c>
      <c r="BG4960" s="40">
        <v>45136</v>
      </c>
      <c r="BH4960">
        <f t="shared" si="958"/>
        <v>252.0335163680088</v>
      </c>
      <c r="BJ4960" s="40">
        <v>45136</v>
      </c>
      <c r="BK4960">
        <f t="shared" si="959"/>
        <v>382.76845444185511</v>
      </c>
      <c r="BL4960">
        <f>BK4960-MAX($BK$3:BK4960)</f>
        <v>-11.664677367441698</v>
      </c>
      <c r="BZ4960" s="40">
        <v>45136</v>
      </c>
      <c r="CA4960">
        <f t="shared" si="960"/>
        <v>0</v>
      </c>
      <c r="CB4960" s="40">
        <v>45136</v>
      </c>
      <c r="CC4960">
        <f t="shared" si="961"/>
        <v>31.7164676596839</v>
      </c>
      <c r="CD4960" s="40">
        <v>45136</v>
      </c>
      <c r="CE4960">
        <f t="shared" si="962"/>
        <v>34.204915372168102</v>
      </c>
      <c r="CF4960" s="40">
        <v>45136</v>
      </c>
      <c r="CG4960">
        <f t="shared" si="963"/>
        <v>36.305115537285602</v>
      </c>
      <c r="CH4960" s="40">
        <v>45136</v>
      </c>
      <c r="CI4960">
        <f t="shared" si="964"/>
        <v>165.19920066161731</v>
      </c>
      <c r="CK4960" s="40">
        <v>45136</v>
      </c>
      <c r="CL4960">
        <f t="shared" si="965"/>
        <v>267.4256992307549</v>
      </c>
      <c r="CM4960">
        <f>CL4960-MAX($CL$3:CL4960)</f>
        <v>-2.3216936588187878</v>
      </c>
    </row>
    <row r="4961" spans="27:91">
      <c r="AA4961" s="26"/>
      <c r="AB4961" s="27"/>
      <c r="AY4961" s="38">
        <v>45137</v>
      </c>
      <c r="AZ4961">
        <f t="shared" si="954"/>
        <v>0</v>
      </c>
      <c r="BA4961" s="40">
        <v>45137</v>
      </c>
      <c r="BB4961">
        <f t="shared" si="955"/>
        <v>31.095808159548099</v>
      </c>
      <c r="BC4961" s="40">
        <v>45137</v>
      </c>
      <c r="BD4961">
        <f t="shared" si="956"/>
        <v>69.929830744336201</v>
      </c>
      <c r="BE4961" s="40">
        <v>45137</v>
      </c>
      <c r="BF4961">
        <f t="shared" si="957"/>
        <v>29.709299169962001</v>
      </c>
      <c r="BG4961" s="40">
        <v>45137</v>
      </c>
      <c r="BH4961">
        <f t="shared" si="958"/>
        <v>252.0335163680088</v>
      </c>
      <c r="BJ4961" s="40">
        <v>45137</v>
      </c>
      <c r="BK4961">
        <f t="shared" si="959"/>
        <v>382.76845444185511</v>
      </c>
      <c r="BL4961">
        <f>BK4961-MAX($BK$3:BK4961)</f>
        <v>-11.664677367441698</v>
      </c>
      <c r="BZ4961" s="40">
        <v>45137</v>
      </c>
      <c r="CA4961">
        <f t="shared" si="960"/>
        <v>0</v>
      </c>
      <c r="CB4961" s="40">
        <v>45137</v>
      </c>
      <c r="CC4961">
        <f t="shared" si="961"/>
        <v>31.7164676596839</v>
      </c>
      <c r="CD4961" s="40">
        <v>45137</v>
      </c>
      <c r="CE4961">
        <f t="shared" si="962"/>
        <v>34.204915372168102</v>
      </c>
      <c r="CF4961" s="40">
        <v>45137</v>
      </c>
      <c r="CG4961">
        <f t="shared" si="963"/>
        <v>36.305115537285602</v>
      </c>
      <c r="CH4961" s="40">
        <v>45137</v>
      </c>
      <c r="CI4961">
        <f t="shared" si="964"/>
        <v>165.19920066161731</v>
      </c>
      <c r="CK4961" s="40">
        <v>45137</v>
      </c>
      <c r="CL4961">
        <f t="shared" si="965"/>
        <v>267.4256992307549</v>
      </c>
      <c r="CM4961">
        <f>CL4961-MAX($CL$3:CL4961)</f>
        <v>-2.3216936588187878</v>
      </c>
    </row>
    <row r="4962" spans="27:91">
      <c r="AA4962" s="26"/>
      <c r="AB4962" s="27"/>
      <c r="AY4962" s="38">
        <v>45138</v>
      </c>
      <c r="AZ4962">
        <f t="shared" si="954"/>
        <v>0</v>
      </c>
      <c r="BA4962" s="40">
        <v>45138</v>
      </c>
      <c r="BB4962">
        <f t="shared" si="955"/>
        <v>31.095808159548099</v>
      </c>
      <c r="BC4962" s="40">
        <v>45138</v>
      </c>
      <c r="BD4962">
        <f t="shared" si="956"/>
        <v>69.929830744336201</v>
      </c>
      <c r="BE4962" s="40">
        <v>45138</v>
      </c>
      <c r="BF4962">
        <f t="shared" si="957"/>
        <v>29.709299169962001</v>
      </c>
      <c r="BG4962" s="40">
        <v>45138</v>
      </c>
      <c r="BH4962">
        <f t="shared" si="958"/>
        <v>252.0335163680088</v>
      </c>
      <c r="BJ4962" s="40">
        <v>45138</v>
      </c>
      <c r="BK4962">
        <f t="shared" si="959"/>
        <v>382.76845444185511</v>
      </c>
      <c r="BL4962">
        <f>BK4962-MAX($BK$3:BK4962)</f>
        <v>-11.664677367441698</v>
      </c>
      <c r="BZ4962" s="40">
        <v>45138</v>
      </c>
      <c r="CA4962">
        <f t="shared" si="960"/>
        <v>0</v>
      </c>
      <c r="CB4962" s="40">
        <v>45138</v>
      </c>
      <c r="CC4962">
        <f t="shared" si="961"/>
        <v>31.7164676596839</v>
      </c>
      <c r="CD4962" s="40">
        <v>45138</v>
      </c>
      <c r="CE4962">
        <f t="shared" si="962"/>
        <v>34.204915372168102</v>
      </c>
      <c r="CF4962" s="40">
        <v>45138</v>
      </c>
      <c r="CG4962">
        <f t="shared" si="963"/>
        <v>36.305115537285602</v>
      </c>
      <c r="CH4962" s="40">
        <v>45138</v>
      </c>
      <c r="CI4962">
        <f t="shared" si="964"/>
        <v>165.19920066161731</v>
      </c>
      <c r="CK4962" s="40">
        <v>45138</v>
      </c>
      <c r="CL4962">
        <f t="shared" si="965"/>
        <v>267.4256992307549</v>
      </c>
      <c r="CM4962">
        <f>CL4962-MAX($CL$3:CL4962)</f>
        <v>-2.3216936588187878</v>
      </c>
    </row>
    <row r="4963" spans="27:91">
      <c r="AA4963" s="26"/>
      <c r="AB4963" s="27"/>
    </row>
    <row r="4964" spans="27:91">
      <c r="AA4964" s="26"/>
      <c r="AB4964" s="27"/>
    </row>
    <row r="4965" spans="27:91">
      <c r="AA4965" s="26"/>
      <c r="AB4965" s="27"/>
    </row>
    <row r="4966" spans="27:91">
      <c r="AA4966" s="26"/>
      <c r="AB4966" s="27"/>
    </row>
    <row r="4967" spans="27:91">
      <c r="AA4967" s="26"/>
      <c r="AB4967" s="27"/>
    </row>
    <row r="4968" spans="27:91">
      <c r="AA4968" s="26"/>
      <c r="AB4968" s="27"/>
    </row>
    <row r="4969" spans="27:91">
      <c r="AA4969" s="26"/>
      <c r="AB4969" s="27"/>
    </row>
    <row r="4970" spans="27:91">
      <c r="AA4970" s="26"/>
      <c r="AB4970" s="27"/>
    </row>
    <row r="4971" spans="27:91">
      <c r="AA4971" s="26"/>
      <c r="AB4971" s="27"/>
    </row>
    <row r="4972" spans="27:91">
      <c r="AA4972" s="26"/>
      <c r="AB4972" s="27"/>
    </row>
    <row r="4973" spans="27:91">
      <c r="AA4973" s="26"/>
      <c r="AB4973" s="27"/>
    </row>
    <row r="4974" spans="27:91">
      <c r="AA4974" s="26"/>
      <c r="AB4974" s="27"/>
    </row>
    <row r="4975" spans="27:91">
      <c r="AA4975" s="26"/>
      <c r="AB4975" s="27"/>
    </row>
    <row r="4976" spans="27:91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481">
    <sortState ref="A2:I481">
      <sortCondition ref="A1:A481"/>
    </sortState>
  </autoFilter>
  <sortState ref="A2:J5905">
    <sortCondition ref="J2:J5905"/>
    <sortCondition descending="1" ref="H2:H5905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J5905"/>
  <sheetViews>
    <sheetView zoomScale="85" zoomScaleNormal="85" workbookViewId="0">
      <selection activeCell="G26" sqref="G26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625" style="48" customWidth="1"/>
    <col min="11" max="11" width="3.25" style="13" customWidth="1"/>
    <col min="12" max="12" width="116" bestFit="1" customWidth="1"/>
    <col min="13" max="13" width="61" customWidth="1"/>
    <col min="14" max="14" width="2.25" style="13" customWidth="1"/>
    <col min="15" max="15" width="63.3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2" style="13" customWidth="1"/>
    <col min="27" max="27" width="75.625" style="25" bestFit="1" customWidth="1"/>
    <col min="28" max="28" width="7.5" style="4" bestFit="1" customWidth="1"/>
    <col min="29" max="29" width="68.375" bestFit="1" customWidth="1"/>
    <col min="30" max="30" width="7.5" bestFit="1" customWidth="1"/>
    <col min="31" max="31" width="64.25" bestFit="1" customWidth="1"/>
    <col min="33" max="33" width="65.875" bestFit="1" customWidth="1"/>
    <col min="35" max="35" width="64.25" bestFit="1" customWidth="1"/>
  </cols>
  <sheetData>
    <row r="1" spans="1:36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2" t="s">
        <v>5333</v>
      </c>
      <c r="M1" s="135" t="s">
        <v>131</v>
      </c>
      <c r="O1" t="str">
        <f>$M$1&amp;"_buystrg_"&amp;P1</f>
        <v>확대_buystrg_entry2_{'C': [('delta', 0.06, 1)], 'P': [('delta', -0.07, 1)]}_[7, 35]_exit1_1_-0.25</v>
      </c>
      <c r="P1" s="14" t="s">
        <v>5335</v>
      </c>
      <c r="Q1" s="14">
        <v>170</v>
      </c>
      <c r="R1" s="14">
        <v>36</v>
      </c>
      <c r="S1" s="14">
        <v>19.329999999999899</v>
      </c>
      <c r="T1" s="14">
        <v>20.5899999999999</v>
      </c>
      <c r="U1" s="14">
        <v>-2.34</v>
      </c>
      <c r="V1" s="14">
        <f>S1/ABS(U1)</f>
        <v>8.2606837606837171</v>
      </c>
      <c r="W1" s="14">
        <f>T1/ABS(U1)</f>
        <v>8.7991452991452572</v>
      </c>
      <c r="X1" s="143">
        <f>R1/Q1</f>
        <v>0.21176470588235294</v>
      </c>
      <c r="Y1" s="143" t="s">
        <v>37395</v>
      </c>
      <c r="AA1" s="14" t="s">
        <v>42107</v>
      </c>
      <c r="AB1" s="134">
        <f>MAX(AB3:AB5000)</f>
        <v>20.5899999999999</v>
      </c>
      <c r="AC1" s="14" t="s">
        <v>42108</v>
      </c>
      <c r="AD1" s="134">
        <f>MAX(AD3:AD5000)</f>
        <v>21.72</v>
      </c>
      <c r="AE1" s="14" t="s">
        <v>42109</v>
      </c>
      <c r="AF1" s="134">
        <f>MAX(AF3:AF5000)</f>
        <v>79.05</v>
      </c>
      <c r="AG1" s="14" t="s">
        <v>42110</v>
      </c>
      <c r="AH1" s="134">
        <f>MAX(AH3:AH5000)</f>
        <v>122.35</v>
      </c>
      <c r="AI1" s="14" t="s">
        <v>42111</v>
      </c>
      <c r="AJ1" s="134">
        <f>MAX(AJ3:AJ5000)</f>
        <v>220.03</v>
      </c>
    </row>
    <row r="2" spans="1:36">
      <c r="A2" s="12" t="s">
        <v>5412</v>
      </c>
      <c r="B2" s="12">
        <v>609</v>
      </c>
      <c r="C2" s="12">
        <v>50</v>
      </c>
      <c r="D2" s="12">
        <v>69.207427546118893</v>
      </c>
      <c r="E2" s="12">
        <v>83.137427546118801</v>
      </c>
      <c r="F2" s="12">
        <v>-32.066715421066498</v>
      </c>
      <c r="G2" s="12">
        <f t="shared" ref="G2:G65" si="0">D2/ABS(F2)</f>
        <v>2.1582325048686619</v>
      </c>
      <c r="H2" s="12">
        <f t="shared" ref="H2:H65" si="1">E2/ABS(F2)</f>
        <v>2.5926393288007592</v>
      </c>
      <c r="I2" s="17">
        <f t="shared" ref="I2:I65" si="2">C2/B2</f>
        <v>8.2101806239737271E-2</v>
      </c>
      <c r="J2" s="48" t="str">
        <f t="shared" ref="J2:J65" si="3">LEFT(A2,FIND("_",A2,6)-1)</f>
        <v>entry1</v>
      </c>
      <c r="L2" s="2" t="s">
        <v>5334</v>
      </c>
      <c r="M2" s="4"/>
      <c r="O2" t="str">
        <f t="shared" ref="O2:O5" si="4">$M$1&amp;"_buystrg_"&amp;P2</f>
        <v>확대_buystrg_entry6_{'C': [('delta', 0.15, 1)], 'P': [('delta', -0.15, 1)]}_[7, 35]_exit1_0.5_-0.1</v>
      </c>
      <c r="P2" s="14" t="s">
        <v>5961</v>
      </c>
      <c r="Q2" s="14">
        <v>188</v>
      </c>
      <c r="R2" s="14">
        <v>46</v>
      </c>
      <c r="S2" s="14">
        <v>21.46</v>
      </c>
      <c r="T2" s="14">
        <v>21.46</v>
      </c>
      <c r="U2" s="14">
        <v>-3.79</v>
      </c>
      <c r="V2" s="14">
        <f>S2/ABS(U2)</f>
        <v>5.6622691292875995</v>
      </c>
      <c r="W2" s="14">
        <f>T2/ABS(U2)</f>
        <v>5.6622691292875995</v>
      </c>
      <c r="X2" s="143">
        <f>R2/Q2</f>
        <v>0.24468085106382978</v>
      </c>
      <c r="Y2" s="143" t="s">
        <v>3739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5414</v>
      </c>
      <c r="B3" s="12">
        <v>609</v>
      </c>
      <c r="C3" s="12">
        <v>153</v>
      </c>
      <c r="D3" s="12">
        <v>21.544295108606299</v>
      </c>
      <c r="E3" s="12">
        <v>35.6842951086063</v>
      </c>
      <c r="F3" s="12">
        <v>-14.14</v>
      </c>
      <c r="G3" s="12">
        <f t="shared" si="0"/>
        <v>1.5236418040032742</v>
      </c>
      <c r="H3" s="12">
        <f t="shared" si="1"/>
        <v>2.5236418040032742</v>
      </c>
      <c r="I3" s="17">
        <f t="shared" si="2"/>
        <v>0.25123152709359609</v>
      </c>
      <c r="J3" s="48" t="str">
        <f t="shared" si="3"/>
        <v>entry1</v>
      </c>
      <c r="M3" s="4"/>
      <c r="O3" t="str">
        <f t="shared" si="4"/>
        <v>확대_buystrg_entry10_{'C': [('delta', 0.3, 1)], 'P': [('delta', -0.3, 1)]}_[7, 35]_exit1_0.5_-1</v>
      </c>
      <c r="P3" s="14" t="s">
        <v>37107</v>
      </c>
      <c r="Q3" s="14">
        <v>174</v>
      </c>
      <c r="R3" s="14">
        <v>99</v>
      </c>
      <c r="S3" s="14">
        <v>69.58</v>
      </c>
      <c r="T3" s="14">
        <v>79.05</v>
      </c>
      <c r="U3" s="14">
        <v>-22.76</v>
      </c>
      <c r="V3" s="14">
        <f>S3/ABS(U3)</f>
        <v>3.057117750439367</v>
      </c>
      <c r="W3" s="14">
        <f>T3/ABS(U3)</f>
        <v>3.4731985940246042</v>
      </c>
      <c r="X3" s="143">
        <f>R3/Q3</f>
        <v>0.56896551724137934</v>
      </c>
      <c r="Y3" s="143" t="s">
        <v>3739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s="12" t="s">
        <v>5424</v>
      </c>
      <c r="B4" s="12">
        <v>609</v>
      </c>
      <c r="C4" s="12">
        <v>20</v>
      </c>
      <c r="D4" s="12">
        <v>79.868831265909705</v>
      </c>
      <c r="E4" s="12">
        <v>111.799006068087</v>
      </c>
      <c r="F4" s="12">
        <v>-49.761866150401303</v>
      </c>
      <c r="G4" s="12">
        <f t="shared" si="0"/>
        <v>1.6050208210542685</v>
      </c>
      <c r="H4" s="12">
        <f t="shared" si="1"/>
        <v>2.2466803340972654</v>
      </c>
      <c r="I4" s="17">
        <f t="shared" si="2"/>
        <v>3.2840722495894911E-2</v>
      </c>
      <c r="J4" s="48" t="str">
        <f t="shared" si="3"/>
        <v>entry1</v>
      </c>
      <c r="L4" s="1" t="s">
        <v>5</v>
      </c>
      <c r="O4" t="str">
        <f t="shared" si="4"/>
        <v>확대_buystrg_entry14_{'C': [('delta', 0.5, 1)], 'P': [('delta', -0.5, 1)]}_[7, 35]_exit1_0.1_-0.5</v>
      </c>
      <c r="P4" s="14" t="s">
        <v>37203</v>
      </c>
      <c r="Q4" s="14">
        <v>192</v>
      </c>
      <c r="R4" s="14">
        <v>144</v>
      </c>
      <c r="S4" s="14">
        <v>125.55</v>
      </c>
      <c r="T4" s="14">
        <v>125.55</v>
      </c>
      <c r="U4" s="14">
        <v>-17.299999999999901</v>
      </c>
      <c r="V4" s="14">
        <f>S4/ABS(U4)</f>
        <v>7.2572254335260524</v>
      </c>
      <c r="W4" s="14">
        <f>T4/ABS(U4)</f>
        <v>7.2572254335260524</v>
      </c>
      <c r="X4" s="143">
        <f>R4/Q4</f>
        <v>0.75</v>
      </c>
      <c r="Y4" s="143" t="s">
        <v>37395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>
      <c r="A5" s="12" t="s">
        <v>5435</v>
      </c>
      <c r="B5" s="12">
        <v>609</v>
      </c>
      <c r="C5" s="12">
        <v>43</v>
      </c>
      <c r="D5" s="12">
        <v>116.728494073709</v>
      </c>
      <c r="E5" s="12">
        <v>190.15279400979901</v>
      </c>
      <c r="F5" s="12">
        <v>-90.260687516107396</v>
      </c>
      <c r="G5" s="12">
        <f t="shared" si="0"/>
        <v>1.2932373692907924</v>
      </c>
      <c r="H5" s="12">
        <f t="shared" si="1"/>
        <v>2.1067066875140461</v>
      </c>
      <c r="I5" s="17">
        <f t="shared" si="2"/>
        <v>7.0607553366174053E-2</v>
      </c>
      <c r="J5" s="48" t="str">
        <f t="shared" si="3"/>
        <v>entry1</v>
      </c>
      <c r="L5" s="3" t="s">
        <v>5290</v>
      </c>
      <c r="O5" t="str">
        <f t="shared" si="4"/>
        <v>확대_buystrg_entry18_{'C': [('delta', 0.5, 1)], 'P': [('delta', -0.5, 1)]}_[7, 35]_exit1_2_-0.5</v>
      </c>
      <c r="P5" s="14" t="s">
        <v>37299</v>
      </c>
      <c r="Q5" s="14">
        <v>195</v>
      </c>
      <c r="R5" s="14">
        <v>88</v>
      </c>
      <c r="S5" s="14">
        <v>179.34</v>
      </c>
      <c r="T5" s="14">
        <v>220.03</v>
      </c>
      <c r="U5" s="14">
        <v>-40.690000000000097</v>
      </c>
      <c r="V5" s="14">
        <f>S5/ABS(U5)</f>
        <v>4.407471123126065</v>
      </c>
      <c r="W5" s="14">
        <f>T5/ABS(U5)</f>
        <v>5.4074711231260624</v>
      </c>
      <c r="X5" s="143">
        <f>R5/Q5</f>
        <v>0.45128205128205129</v>
      </c>
      <c r="Y5" s="143" t="s">
        <v>37395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>
      <c r="A6" s="12" t="s">
        <v>5439</v>
      </c>
      <c r="B6" s="12">
        <v>609</v>
      </c>
      <c r="C6" s="12">
        <v>30</v>
      </c>
      <c r="D6" s="12">
        <v>81.455633000755299</v>
      </c>
      <c r="E6" s="12">
        <v>127.085807802932</v>
      </c>
      <c r="F6" s="12">
        <v>-61.409716625171903</v>
      </c>
      <c r="G6" s="12">
        <f t="shared" si="0"/>
        <v>1.3264290649301995</v>
      </c>
      <c r="H6" s="12">
        <f t="shared" si="1"/>
        <v>2.0694739332315923</v>
      </c>
      <c r="I6" s="17">
        <f t="shared" si="2"/>
        <v>4.9261083743842367E-2</v>
      </c>
      <c r="J6" s="48" t="str">
        <f t="shared" si="3"/>
        <v>entry1</v>
      </c>
      <c r="L6" s="3" t="s">
        <v>5291</v>
      </c>
      <c r="M6" s="135" t="s">
        <v>26818</v>
      </c>
      <c r="P6" s="14"/>
      <c r="Q6" s="14"/>
      <c r="R6" s="14"/>
      <c r="S6" s="14"/>
      <c r="T6" s="14"/>
      <c r="U6" s="14"/>
      <c r="V6" s="14"/>
      <c r="W6" s="14"/>
      <c r="X6" s="143"/>
      <c r="Y6" s="143"/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>
      <c r="A7" s="12" t="s">
        <v>5447</v>
      </c>
      <c r="B7" s="12">
        <v>609</v>
      </c>
      <c r="C7" s="12">
        <v>77</v>
      </c>
      <c r="D7" s="12">
        <v>48.196669314976297</v>
      </c>
      <c r="E7" s="12">
        <v>63.236669314976403</v>
      </c>
      <c r="F7" s="12">
        <v>-32.027473652208997</v>
      </c>
      <c r="G7" s="12">
        <f t="shared" si="0"/>
        <v>1.504853921303658</v>
      </c>
      <c r="H7" s="12">
        <f t="shared" si="1"/>
        <v>1.9744507481817832</v>
      </c>
      <c r="I7" s="17">
        <f t="shared" si="2"/>
        <v>0.12643678160919541</v>
      </c>
      <c r="J7" s="48" t="str">
        <f t="shared" si="3"/>
        <v>entry1</v>
      </c>
      <c r="L7" s="3" t="s">
        <v>5292</v>
      </c>
      <c r="M7" s="4" t="s">
        <v>26819</v>
      </c>
      <c r="P7" s="4"/>
      <c r="Q7" s="4"/>
      <c r="R7" s="4"/>
      <c r="S7" s="4"/>
      <c r="T7" s="4"/>
      <c r="U7" s="4"/>
      <c r="V7" s="4"/>
      <c r="W7" s="4"/>
      <c r="X7" s="36"/>
      <c r="Y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>
      <c r="A8" s="12" t="s">
        <v>5468</v>
      </c>
      <c r="B8" s="12">
        <v>609</v>
      </c>
      <c r="C8" s="12">
        <v>51</v>
      </c>
      <c r="D8" s="12">
        <v>84.1614449998727</v>
      </c>
      <c r="E8" s="12">
        <v>173.22144499987201</v>
      </c>
      <c r="F8" s="12">
        <v>-95.251780430094101</v>
      </c>
      <c r="G8" s="12">
        <f t="shared" si="0"/>
        <v>0.88356820859258722</v>
      </c>
      <c r="H8" s="12">
        <f t="shared" si="1"/>
        <v>1.8185638548457406</v>
      </c>
      <c r="I8" s="17">
        <f t="shared" si="2"/>
        <v>8.3743842364532015E-2</v>
      </c>
      <c r="J8" s="48" t="str">
        <f t="shared" si="3"/>
        <v>entry1</v>
      </c>
      <c r="L8" s="3" t="s">
        <v>5293</v>
      </c>
      <c r="M8" s="4" t="s">
        <v>37808</v>
      </c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>
      <c r="A9" s="12" t="s">
        <v>5469</v>
      </c>
      <c r="B9" s="12">
        <v>609</v>
      </c>
      <c r="C9" s="12">
        <v>105</v>
      </c>
      <c r="D9" s="12">
        <v>17.326686088736</v>
      </c>
      <c r="E9" s="12">
        <v>24.886686088735999</v>
      </c>
      <c r="F9" s="12">
        <v>-13.6957270076102</v>
      </c>
      <c r="G9" s="12">
        <f t="shared" si="0"/>
        <v>1.2651161985857495</v>
      </c>
      <c r="H9" s="12">
        <f t="shared" si="1"/>
        <v>1.8171131824478834</v>
      </c>
      <c r="I9" s="17">
        <f t="shared" si="2"/>
        <v>0.17241379310344829</v>
      </c>
      <c r="J9" s="48" t="str">
        <f t="shared" si="3"/>
        <v>entry1</v>
      </c>
      <c r="L9" s="3" t="s">
        <v>37103</v>
      </c>
      <c r="M9" s="3"/>
      <c r="P9" s="4"/>
      <c r="Q9" s="4"/>
      <c r="R9" s="4"/>
      <c r="S9" s="4"/>
      <c r="T9" s="4"/>
      <c r="U9" s="4"/>
      <c r="V9" s="4"/>
      <c r="W9" s="4"/>
      <c r="X9" s="80"/>
      <c r="Y9" s="32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>
      <c r="A10" s="12" t="s">
        <v>5477</v>
      </c>
      <c r="B10" s="12">
        <v>609</v>
      </c>
      <c r="C10" s="12">
        <v>27</v>
      </c>
      <c r="D10" s="12">
        <v>75.169200710090607</v>
      </c>
      <c r="E10" s="12">
        <v>126.86920071009</v>
      </c>
      <c r="F10" s="12">
        <v>-73.944024719876097</v>
      </c>
      <c r="G10" s="12">
        <f t="shared" si="0"/>
        <v>1.0165689654418444</v>
      </c>
      <c r="H10" s="12">
        <f t="shared" si="1"/>
        <v>1.715746487842819</v>
      </c>
      <c r="I10" s="17">
        <f t="shared" si="2"/>
        <v>4.4334975369458129E-2</v>
      </c>
      <c r="J10" s="48" t="str">
        <f t="shared" si="3"/>
        <v>entry1</v>
      </c>
      <c r="L10" s="3" t="s">
        <v>37104</v>
      </c>
      <c r="M10" s="3"/>
      <c r="P10" s="4"/>
      <c r="Q10" s="4"/>
      <c r="R10" s="4"/>
      <c r="S10" s="4"/>
      <c r="T10" s="4"/>
      <c r="U10" s="4"/>
      <c r="V10" s="4"/>
      <c r="W10" s="4"/>
      <c r="X10" s="36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>
      <c r="A11" s="12" t="s">
        <v>5482</v>
      </c>
      <c r="B11" s="12">
        <v>609</v>
      </c>
      <c r="C11" s="12">
        <v>103</v>
      </c>
      <c r="D11" s="12">
        <v>21.567605582635501</v>
      </c>
      <c r="E11" s="12">
        <v>42.837605582635497</v>
      </c>
      <c r="F11" s="12">
        <v>-25.966658656693902</v>
      </c>
      <c r="G11" s="12">
        <f t="shared" si="0"/>
        <v>0.83058840445286264</v>
      </c>
      <c r="H11" s="12">
        <f t="shared" si="1"/>
        <v>1.6497157431378819</v>
      </c>
      <c r="I11" s="17">
        <f t="shared" si="2"/>
        <v>0.16912972085385877</v>
      </c>
      <c r="J11" s="48" t="str">
        <f t="shared" si="3"/>
        <v>entry1</v>
      </c>
      <c r="L11" s="3" t="s">
        <v>37105</v>
      </c>
      <c r="M11" s="3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>
      <c r="A12" s="12" t="s">
        <v>5500</v>
      </c>
      <c r="B12" s="12">
        <v>609</v>
      </c>
      <c r="C12" s="12">
        <v>61</v>
      </c>
      <c r="D12" s="12">
        <v>83.781444999872704</v>
      </c>
      <c r="E12" s="12">
        <v>128.291444999872</v>
      </c>
      <c r="F12" s="12">
        <v>-83.9528192394569</v>
      </c>
      <c r="G12" s="12">
        <f t="shared" si="0"/>
        <v>0.99795868392346199</v>
      </c>
      <c r="H12" s="12">
        <f t="shared" si="1"/>
        <v>1.5281374248308321</v>
      </c>
      <c r="I12" s="17">
        <f t="shared" si="2"/>
        <v>0.10016420361247948</v>
      </c>
      <c r="J12" s="48" t="str">
        <f t="shared" si="3"/>
        <v>entry1</v>
      </c>
      <c r="L12" s="3" t="s">
        <v>37106</v>
      </c>
      <c r="M12" s="3"/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>
      <c r="A13" s="12" t="s">
        <v>5502</v>
      </c>
      <c r="B13" s="12">
        <v>609</v>
      </c>
      <c r="C13" s="12">
        <v>31</v>
      </c>
      <c r="D13" s="12">
        <v>38.540625811273102</v>
      </c>
      <c r="E13" s="12">
        <v>51.340625811273199</v>
      </c>
      <c r="F13" s="12">
        <v>-34.023517155912202</v>
      </c>
      <c r="G13" s="12">
        <f t="shared" si="0"/>
        <v>1.1327643063667205</v>
      </c>
      <c r="H13" s="12">
        <f t="shared" si="1"/>
        <v>1.5089746770154782</v>
      </c>
      <c r="I13" s="17">
        <f t="shared" si="2"/>
        <v>5.090311986863711E-2</v>
      </c>
      <c r="J13" s="48" t="str">
        <f t="shared" si="3"/>
        <v>entry1</v>
      </c>
      <c r="L13" s="3" t="s">
        <v>41</v>
      </c>
      <c r="P13" s="4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>
      <c r="A14" s="12" t="s">
        <v>5509</v>
      </c>
      <c r="B14" s="12">
        <v>609</v>
      </c>
      <c r="C14" s="12">
        <v>77</v>
      </c>
      <c r="D14" s="12">
        <v>93.528413062708196</v>
      </c>
      <c r="E14" s="12">
        <v>204.76433054611499</v>
      </c>
      <c r="F14" s="12">
        <v>-142.15664882913401</v>
      </c>
      <c r="G14" s="12">
        <f t="shared" si="0"/>
        <v>0.65792499916852432</v>
      </c>
      <c r="H14" s="12">
        <f t="shared" si="1"/>
        <v>1.4404133203240648</v>
      </c>
      <c r="I14" s="17">
        <f t="shared" si="2"/>
        <v>0.12643678160919541</v>
      </c>
      <c r="J14" s="48" t="str">
        <f t="shared" si="3"/>
        <v>entry1</v>
      </c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>
      <c r="A15" s="12" t="s">
        <v>5518</v>
      </c>
      <c r="B15" s="12">
        <v>609</v>
      </c>
      <c r="C15" s="12">
        <v>48</v>
      </c>
      <c r="D15" s="12">
        <v>29.439867580130599</v>
      </c>
      <c r="E15" s="12">
        <v>40.589867580130601</v>
      </c>
      <c r="F15" s="12">
        <v>-30.184275387054701</v>
      </c>
      <c r="G15" s="12">
        <f t="shared" si="0"/>
        <v>0.97533789374174074</v>
      </c>
      <c r="H15" s="12">
        <f t="shared" si="1"/>
        <v>1.344735530657748</v>
      </c>
      <c r="I15" s="17">
        <f t="shared" si="2"/>
        <v>7.8817733990147784E-2</v>
      </c>
      <c r="J15" s="48" t="str">
        <f t="shared" si="3"/>
        <v>entry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>
      <c r="A16" s="12" t="s">
        <v>5524</v>
      </c>
      <c r="B16" s="12">
        <v>609</v>
      </c>
      <c r="C16" s="12">
        <v>79</v>
      </c>
      <c r="D16" s="12">
        <v>71.034427118796103</v>
      </c>
      <c r="E16" s="12">
        <v>208.254427118796</v>
      </c>
      <c r="F16" s="12">
        <v>-160.28879831117001</v>
      </c>
      <c r="G16" s="12">
        <f t="shared" si="0"/>
        <v>0.44316526087428992</v>
      </c>
      <c r="H16" s="12">
        <f t="shared" si="1"/>
        <v>1.2992450458984033</v>
      </c>
      <c r="I16" s="17">
        <f t="shared" si="2"/>
        <v>0.1297208538587849</v>
      </c>
      <c r="J16" s="48" t="str">
        <f t="shared" si="3"/>
        <v>entry1</v>
      </c>
      <c r="L16" s="1" t="s">
        <v>8</v>
      </c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>
      <c r="A17" s="12" t="s">
        <v>5528</v>
      </c>
      <c r="B17" s="12">
        <v>609</v>
      </c>
      <c r="C17" s="12">
        <v>161</v>
      </c>
      <c r="D17" s="12">
        <v>15.939849872417501</v>
      </c>
      <c r="E17" s="12">
        <v>53.439849872417597</v>
      </c>
      <c r="F17" s="12">
        <v>-42.094414366911799</v>
      </c>
      <c r="G17" s="12">
        <f t="shared" si="0"/>
        <v>0.37866900186517327</v>
      </c>
      <c r="H17" s="12">
        <f t="shared" si="1"/>
        <v>1.269523538363414</v>
      </c>
      <c r="I17" s="17">
        <f t="shared" si="2"/>
        <v>0.26436781609195403</v>
      </c>
      <c r="J17" s="48" t="str">
        <f t="shared" si="3"/>
        <v>entry1</v>
      </c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>
      <c r="A18" s="12" t="s">
        <v>5530</v>
      </c>
      <c r="B18" s="12">
        <v>609</v>
      </c>
      <c r="C18" s="12">
        <v>75</v>
      </c>
      <c r="D18" s="12">
        <v>43.757605582635399</v>
      </c>
      <c r="E18" s="12">
        <v>51.847605582635502</v>
      </c>
      <c r="F18" s="12">
        <v>-41.306658656693898</v>
      </c>
      <c r="G18" s="12">
        <f t="shared" si="0"/>
        <v>1.0593353954458458</v>
      </c>
      <c r="H18" s="12">
        <f t="shared" si="1"/>
        <v>1.2551875961100862</v>
      </c>
      <c r="I18" s="17">
        <f t="shared" si="2"/>
        <v>0.12315270935960591</v>
      </c>
      <c r="J18" s="48" t="str">
        <f t="shared" si="3"/>
        <v>entry1</v>
      </c>
      <c r="L18" s="2" t="s">
        <v>529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>
      <c r="A19" s="12" t="s">
        <v>5534</v>
      </c>
      <c r="B19" s="12">
        <v>609</v>
      </c>
      <c r="C19" s="12">
        <v>134</v>
      </c>
      <c r="D19" s="12">
        <v>64.906447956519003</v>
      </c>
      <c r="E19" s="12">
        <v>267.16644795651899</v>
      </c>
      <c r="F19" s="12">
        <v>-217.219999999999</v>
      </c>
      <c r="G19" s="12">
        <f t="shared" si="0"/>
        <v>0.29880511903378743</v>
      </c>
      <c r="H19" s="12">
        <f t="shared" si="1"/>
        <v>1.2299348492612108</v>
      </c>
      <c r="I19" s="17">
        <f t="shared" si="2"/>
        <v>0.2200328407224959</v>
      </c>
      <c r="J19" s="48" t="str">
        <f t="shared" si="3"/>
        <v>entry1</v>
      </c>
      <c r="L19" s="3" t="s">
        <v>5295</v>
      </c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>
      <c r="A20" s="12" t="s">
        <v>5541</v>
      </c>
      <c r="B20" s="12">
        <v>609</v>
      </c>
      <c r="C20" s="12">
        <v>107</v>
      </c>
      <c r="D20" s="12">
        <v>17.393487823581602</v>
      </c>
      <c r="E20" s="12">
        <v>31.024679805727001</v>
      </c>
      <c r="F20" s="12">
        <v>-26.473129054781499</v>
      </c>
      <c r="G20" s="12">
        <f t="shared" si="0"/>
        <v>0.65702425231217765</v>
      </c>
      <c r="H20" s="12">
        <f t="shared" si="1"/>
        <v>1.1719309697590665</v>
      </c>
      <c r="I20" s="17">
        <f t="shared" si="2"/>
        <v>0.17569786535303777</v>
      </c>
      <c r="J20" s="48" t="str">
        <f t="shared" si="3"/>
        <v>entry1</v>
      </c>
      <c r="L20" s="3" t="s">
        <v>5296</v>
      </c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>
      <c r="A21" s="12" t="s">
        <v>5546</v>
      </c>
      <c r="B21" s="12">
        <v>609</v>
      </c>
      <c r="C21" s="12">
        <v>66</v>
      </c>
      <c r="D21" s="12">
        <v>49.430288619073004</v>
      </c>
      <c r="E21" s="12">
        <v>70.390288619072905</v>
      </c>
      <c r="F21" s="12">
        <v>-62.079729214200398</v>
      </c>
      <c r="G21" s="12">
        <f t="shared" si="0"/>
        <v>0.79623879235230455</v>
      </c>
      <c r="H21" s="12">
        <f t="shared" si="1"/>
        <v>1.133869131036279</v>
      </c>
      <c r="I21" s="17">
        <f t="shared" si="2"/>
        <v>0.10837438423645321</v>
      </c>
      <c r="J21" s="48" t="str">
        <f t="shared" si="3"/>
        <v>entry1</v>
      </c>
      <c r="L21" s="3" t="s">
        <v>529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>
      <c r="A22" s="12" t="s">
        <v>5556</v>
      </c>
      <c r="B22" s="12">
        <v>609</v>
      </c>
      <c r="C22" s="12">
        <v>140</v>
      </c>
      <c r="D22" s="12">
        <v>7.3500558653357499</v>
      </c>
      <c r="E22" s="12">
        <v>39.540055865335702</v>
      </c>
      <c r="F22" s="12">
        <v>-37.469999999999899</v>
      </c>
      <c r="G22" s="12">
        <f t="shared" si="0"/>
        <v>0.19615841647546756</v>
      </c>
      <c r="H22" s="12">
        <f t="shared" si="1"/>
        <v>1.0552456862913213</v>
      </c>
      <c r="I22" s="17">
        <f t="shared" si="2"/>
        <v>0.22988505747126436</v>
      </c>
      <c r="J22" s="48" t="str">
        <f t="shared" si="3"/>
        <v>entry1</v>
      </c>
      <c r="L22" s="3" t="s">
        <v>5298</v>
      </c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>
      <c r="A23" s="12" t="s">
        <v>5564</v>
      </c>
      <c r="B23" s="12">
        <v>609</v>
      </c>
      <c r="C23" s="12">
        <v>208</v>
      </c>
      <c r="D23" s="12">
        <v>5.2937327169669102</v>
      </c>
      <c r="E23" s="12">
        <v>32.223732716966801</v>
      </c>
      <c r="F23" s="12">
        <v>-32.097479538774301</v>
      </c>
      <c r="G23" s="12">
        <f t="shared" si="0"/>
        <v>0.16492674169546526</v>
      </c>
      <c r="H23" s="12">
        <f t="shared" si="1"/>
        <v>1.0039334296650921</v>
      </c>
      <c r="I23" s="17">
        <f t="shared" si="2"/>
        <v>0.34154351395730709</v>
      </c>
      <c r="J23" s="48" t="str">
        <f t="shared" si="3"/>
        <v>entry1</v>
      </c>
      <c r="L23" s="3" t="s">
        <v>7</v>
      </c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s="12" t="s">
        <v>5567</v>
      </c>
      <c r="B24" s="12">
        <v>609</v>
      </c>
      <c r="C24" s="12">
        <v>79</v>
      </c>
      <c r="D24" s="12">
        <v>13.070055865335799</v>
      </c>
      <c r="E24" s="12">
        <v>180.390055865336</v>
      </c>
      <c r="F24" s="12">
        <v>-184.52999999999901</v>
      </c>
      <c r="G24" s="12">
        <f t="shared" si="0"/>
        <v>7.0828894300850098E-2</v>
      </c>
      <c r="H24" s="12">
        <f t="shared" si="1"/>
        <v>0.97756492638236037</v>
      </c>
      <c r="I24" s="17">
        <f t="shared" si="2"/>
        <v>0.1297208538587849</v>
      </c>
      <c r="J24" s="48" t="str">
        <f t="shared" si="3"/>
        <v>entry1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>
      <c r="A25" s="12" t="s">
        <v>5569</v>
      </c>
      <c r="B25" s="12">
        <v>609</v>
      </c>
      <c r="C25" s="12">
        <v>146</v>
      </c>
      <c r="D25" s="12">
        <v>22.4864479565186</v>
      </c>
      <c r="E25" s="12">
        <v>155.98644795651799</v>
      </c>
      <c r="F25" s="12">
        <v>-161.81781628281001</v>
      </c>
      <c r="G25" s="12">
        <f t="shared" si="0"/>
        <v>0.1389615091407419</v>
      </c>
      <c r="H25" s="12">
        <f t="shared" si="1"/>
        <v>0.96396337275927324</v>
      </c>
      <c r="I25" s="17">
        <f t="shared" si="2"/>
        <v>0.23973727422003285</v>
      </c>
      <c r="J25" s="48" t="str">
        <f t="shared" si="3"/>
        <v>entry1</v>
      </c>
      <c r="L25" s="1" t="s">
        <v>14</v>
      </c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>
      <c r="A26" s="12" t="s">
        <v>5572</v>
      </c>
      <c r="B26" s="12">
        <v>609</v>
      </c>
      <c r="C26" s="12">
        <v>79</v>
      </c>
      <c r="D26" s="12">
        <v>35.451444999872599</v>
      </c>
      <c r="E26" s="12">
        <v>82.501444999872504</v>
      </c>
      <c r="F26" s="12">
        <v>-88.512819239456803</v>
      </c>
      <c r="G26" s="12">
        <f t="shared" si="0"/>
        <v>0.40052328357053651</v>
      </c>
      <c r="H26" s="12">
        <f t="shared" si="1"/>
        <v>0.93208470489092077</v>
      </c>
      <c r="I26" s="17">
        <f t="shared" si="2"/>
        <v>0.1297208538587849</v>
      </c>
      <c r="J26" s="48" t="str">
        <f t="shared" si="3"/>
        <v>entry1</v>
      </c>
      <c r="L26" s="2" t="s">
        <v>15</v>
      </c>
      <c r="Q26" s="86"/>
      <c r="R26" s="86"/>
      <c r="S26" s="47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>
      <c r="A27" s="12" t="s">
        <v>5576</v>
      </c>
      <c r="B27" s="12">
        <v>609</v>
      </c>
      <c r="C27" s="12">
        <v>115</v>
      </c>
      <c r="D27" s="12">
        <v>38.669849872417501</v>
      </c>
      <c r="E27" s="12">
        <v>62.619849872417497</v>
      </c>
      <c r="F27" s="12">
        <v>-68.914414366911899</v>
      </c>
      <c r="G27" s="12">
        <f t="shared" si="0"/>
        <v>0.5611286147848944</v>
      </c>
      <c r="H27" s="12">
        <f t="shared" si="1"/>
        <v>0.90866113348970678</v>
      </c>
      <c r="I27" s="17">
        <f t="shared" si="2"/>
        <v>0.18883415435139572</v>
      </c>
      <c r="J27" s="48" t="str">
        <f t="shared" si="3"/>
        <v>entry1</v>
      </c>
      <c r="L27" s="3" t="s">
        <v>16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>
      <c r="A28" s="12" t="s">
        <v>5582</v>
      </c>
      <c r="B28" s="12">
        <v>606</v>
      </c>
      <c r="C28" s="12">
        <v>41</v>
      </c>
      <c r="D28" s="12">
        <v>-0.39354388471685597</v>
      </c>
      <c r="E28" s="12">
        <v>45.645672801459803</v>
      </c>
      <c r="F28" s="12">
        <v>-51.677133670775198</v>
      </c>
      <c r="G28" s="12">
        <f t="shared" si="0"/>
        <v>-7.6154356242752602E-3</v>
      </c>
      <c r="H28" s="12">
        <f t="shared" si="1"/>
        <v>0.88328569251265676</v>
      </c>
      <c r="I28" s="17">
        <f t="shared" si="2"/>
        <v>6.7656765676567657E-2</v>
      </c>
      <c r="J28" s="48" t="str">
        <f t="shared" si="3"/>
        <v>entry1</v>
      </c>
      <c r="L28" s="3" t="s">
        <v>17</v>
      </c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>
      <c r="A29" s="12" t="s">
        <v>5587</v>
      </c>
      <c r="B29" s="12">
        <v>606</v>
      </c>
      <c r="C29" s="12">
        <v>66</v>
      </c>
      <c r="D29" s="12">
        <v>14.3694846327964</v>
      </c>
      <c r="E29" s="12">
        <v>45.970402658432697</v>
      </c>
      <c r="F29" s="12">
        <v>-54.358459734684899</v>
      </c>
      <c r="G29" s="12">
        <f t="shared" si="0"/>
        <v>0.26434679538256967</v>
      </c>
      <c r="H29" s="12">
        <f t="shared" si="1"/>
        <v>0.84568994196684399</v>
      </c>
      <c r="I29" s="17">
        <f t="shared" si="2"/>
        <v>0.10891089108910891</v>
      </c>
      <c r="J29" s="48" t="str">
        <f t="shared" si="3"/>
        <v>entry1</v>
      </c>
      <c r="L29" s="3" t="s">
        <v>18</v>
      </c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>
      <c r="A30" s="12" t="s">
        <v>5588</v>
      </c>
      <c r="B30" s="12">
        <v>609</v>
      </c>
      <c r="C30" s="12">
        <v>209</v>
      </c>
      <c r="D30" s="12">
        <v>-33.149944134664203</v>
      </c>
      <c r="E30" s="12">
        <v>272.72005586533498</v>
      </c>
      <c r="F30" s="12">
        <v>-322.67999999999898</v>
      </c>
      <c r="G30" s="12">
        <f t="shared" si="0"/>
        <v>-0.10273318499648043</v>
      </c>
      <c r="H30" s="12">
        <f t="shared" si="1"/>
        <v>0.84517186024958424</v>
      </c>
      <c r="I30" s="17">
        <f t="shared" si="2"/>
        <v>0.34318555008210183</v>
      </c>
      <c r="J30" s="48" t="str">
        <f t="shared" si="3"/>
        <v>entry1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>
      <c r="A31" s="12" t="s">
        <v>5589</v>
      </c>
      <c r="B31" s="12">
        <v>609</v>
      </c>
      <c r="C31" s="12">
        <v>233</v>
      </c>
      <c r="D31" s="12">
        <v>-41.289999999999701</v>
      </c>
      <c r="E31" s="12">
        <v>298.92999999999898</v>
      </c>
      <c r="F31" s="12">
        <v>-354.53</v>
      </c>
      <c r="G31" s="12">
        <f t="shared" si="0"/>
        <v>-0.11646405099709391</v>
      </c>
      <c r="H31" s="12">
        <f t="shared" si="1"/>
        <v>0.84317265111555861</v>
      </c>
      <c r="I31" s="17">
        <f t="shared" si="2"/>
        <v>0.38259441707717567</v>
      </c>
      <c r="J31" s="48" t="str">
        <f t="shared" si="3"/>
        <v>entry1</v>
      </c>
      <c r="L31" s="1" t="s">
        <v>19</v>
      </c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>
      <c r="A32" s="12" t="s">
        <v>5592</v>
      </c>
      <c r="B32" s="12">
        <v>609</v>
      </c>
      <c r="C32" s="12">
        <v>233</v>
      </c>
      <c r="D32" s="12">
        <v>-46.4699999999998</v>
      </c>
      <c r="E32" s="12">
        <v>293.74999999999898</v>
      </c>
      <c r="F32" s="12">
        <v>-354.53</v>
      </c>
      <c r="G32" s="12">
        <f t="shared" si="0"/>
        <v>-0.13107494429244296</v>
      </c>
      <c r="H32" s="12">
        <f t="shared" si="1"/>
        <v>0.8285617578202098</v>
      </c>
      <c r="I32" s="17">
        <f t="shared" si="2"/>
        <v>0.38259441707717567</v>
      </c>
      <c r="J32" s="48" t="str">
        <f t="shared" si="3"/>
        <v>entry1</v>
      </c>
      <c r="L32" s="2" t="s">
        <v>20</v>
      </c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>
      <c r="A33" s="12" t="s">
        <v>5601</v>
      </c>
      <c r="B33" s="12">
        <v>609</v>
      </c>
      <c r="C33" s="12">
        <v>234</v>
      </c>
      <c r="D33" s="12">
        <v>-55.5</v>
      </c>
      <c r="E33" s="12">
        <v>270.73999999999899</v>
      </c>
      <c r="F33" s="12">
        <v>-340.54999999999899</v>
      </c>
      <c r="G33" s="12">
        <f t="shared" si="0"/>
        <v>-0.1629716634855386</v>
      </c>
      <c r="H33" s="12">
        <f t="shared" si="1"/>
        <v>0.79500807517251448</v>
      </c>
      <c r="I33" s="17">
        <f t="shared" si="2"/>
        <v>0.38423645320197042</v>
      </c>
      <c r="J33" s="48" t="str">
        <f t="shared" si="3"/>
        <v>entry1</v>
      </c>
      <c r="L33" s="3" t="s">
        <v>5299</v>
      </c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s="12" t="s">
        <v>5604</v>
      </c>
      <c r="B34" s="12">
        <v>609</v>
      </c>
      <c r="C34" s="12">
        <v>147</v>
      </c>
      <c r="D34" s="12">
        <v>-21.119944134664099</v>
      </c>
      <c r="E34" s="12">
        <v>202.44005586533601</v>
      </c>
      <c r="F34" s="12">
        <v>-261.09994413466302</v>
      </c>
      <c r="G34" s="12">
        <f t="shared" si="0"/>
        <v>-8.0888351794404942E-2</v>
      </c>
      <c r="H34" s="12">
        <f t="shared" si="1"/>
        <v>0.775335500496802</v>
      </c>
      <c r="I34" s="17">
        <f t="shared" si="2"/>
        <v>0.2413793103448276</v>
      </c>
      <c r="J34" s="48" t="str">
        <f t="shared" si="3"/>
        <v>entry1</v>
      </c>
      <c r="L34" s="3" t="s">
        <v>41</v>
      </c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>
      <c r="A35" s="12" t="s">
        <v>5607</v>
      </c>
      <c r="B35" s="12">
        <v>609</v>
      </c>
      <c r="C35" s="12">
        <v>427</v>
      </c>
      <c r="D35" s="12">
        <v>13.57</v>
      </c>
      <c r="E35" s="12">
        <v>142.81</v>
      </c>
      <c r="F35" s="12">
        <v>-185.36999999999901</v>
      </c>
      <c r="G35" s="12">
        <f t="shared" si="0"/>
        <v>7.3204941468414914E-2</v>
      </c>
      <c r="H35" s="12">
        <f t="shared" si="1"/>
        <v>0.77040513567460089</v>
      </c>
      <c r="I35" s="17">
        <f t="shared" si="2"/>
        <v>0.70114942528735635</v>
      </c>
      <c r="J35" s="48" t="str">
        <f t="shared" si="3"/>
        <v>entry1</v>
      </c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s="12" t="s">
        <v>5608</v>
      </c>
      <c r="B36" s="12">
        <v>609</v>
      </c>
      <c r="C36" s="12">
        <v>71</v>
      </c>
      <c r="D36" s="12">
        <v>9.0966860887360106</v>
      </c>
      <c r="E36" s="12">
        <v>17.6378780708813</v>
      </c>
      <c r="F36" s="12">
        <v>-22.9557270076102</v>
      </c>
      <c r="G36" s="12">
        <f t="shared" si="0"/>
        <v>0.39627087766465902</v>
      </c>
      <c r="H36" s="12">
        <f t="shared" si="1"/>
        <v>0.76834325765566269</v>
      </c>
      <c r="I36" s="17">
        <f t="shared" si="2"/>
        <v>0.11658456486042693</v>
      </c>
      <c r="J36" s="48" t="str">
        <f t="shared" si="3"/>
        <v>entry1</v>
      </c>
      <c r="L36" s="1" t="s">
        <v>21</v>
      </c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>
      <c r="A37" s="12" t="s">
        <v>5612</v>
      </c>
      <c r="B37" s="12">
        <v>606</v>
      </c>
      <c r="C37" s="12">
        <v>103</v>
      </c>
      <c r="D37" s="12">
        <v>4.6295645535210896</v>
      </c>
      <c r="E37" s="12">
        <v>26.740482579157501</v>
      </c>
      <c r="F37" s="12">
        <v>-35.284025232537203</v>
      </c>
      <c r="G37" s="12">
        <f t="shared" si="0"/>
        <v>0.13120851498688793</v>
      </c>
      <c r="H37" s="12">
        <f t="shared" si="1"/>
        <v>0.75786371886217607</v>
      </c>
      <c r="I37" s="17">
        <f t="shared" si="2"/>
        <v>0.16996699669966997</v>
      </c>
      <c r="J37" s="48" t="str">
        <f t="shared" si="3"/>
        <v>entry1</v>
      </c>
      <c r="L37" s="2" t="s">
        <v>39435</v>
      </c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>
      <c r="A38" s="12" t="s">
        <v>5614</v>
      </c>
      <c r="B38" s="12">
        <v>609</v>
      </c>
      <c r="C38" s="12">
        <v>251</v>
      </c>
      <c r="D38" s="12">
        <v>-62.279999999999902</v>
      </c>
      <c r="E38" s="12">
        <v>263.62999999999897</v>
      </c>
      <c r="F38" s="12">
        <v>-349.39999999999901</v>
      </c>
      <c r="G38" s="12">
        <f t="shared" si="0"/>
        <v>-0.17824842587292525</v>
      </c>
      <c r="H38" s="12">
        <f t="shared" si="1"/>
        <v>0.75452203777904903</v>
      </c>
      <c r="I38" s="17">
        <f t="shared" si="2"/>
        <v>0.41215106732348111</v>
      </c>
      <c r="J38" s="48" t="str">
        <f t="shared" si="3"/>
        <v>entry1</v>
      </c>
      <c r="L38" s="1" t="s">
        <v>23</v>
      </c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>
      <c r="A39" s="12" t="s">
        <v>5618</v>
      </c>
      <c r="B39" s="12">
        <v>609</v>
      </c>
      <c r="C39" s="12">
        <v>251</v>
      </c>
      <c r="D39" s="12">
        <v>-67.459999999999894</v>
      </c>
      <c r="E39" s="12">
        <v>258.44999999999902</v>
      </c>
      <c r="F39" s="12">
        <v>-349.39999999999901</v>
      </c>
      <c r="G39" s="12">
        <f t="shared" si="0"/>
        <v>-0.19307384087006321</v>
      </c>
      <c r="H39" s="12">
        <f t="shared" si="1"/>
        <v>0.73969662278191117</v>
      </c>
      <c r="I39" s="17">
        <f t="shared" si="2"/>
        <v>0.41215106732348111</v>
      </c>
      <c r="J39" s="48" t="str">
        <f t="shared" si="3"/>
        <v>entry1</v>
      </c>
      <c r="L39" s="2" t="s">
        <v>5300</v>
      </c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>
      <c r="A40" s="12" t="s">
        <v>5619</v>
      </c>
      <c r="B40" s="12">
        <v>609</v>
      </c>
      <c r="C40" s="12">
        <v>91</v>
      </c>
      <c r="D40" s="12">
        <v>43.774427118796197</v>
      </c>
      <c r="E40" s="12">
        <v>110.034427118796</v>
      </c>
      <c r="F40" s="12">
        <v>-149.03983712053301</v>
      </c>
      <c r="G40" s="12">
        <f t="shared" si="0"/>
        <v>0.29370957432940897</v>
      </c>
      <c r="H40" s="12">
        <f t="shared" si="1"/>
        <v>0.73828869679861397</v>
      </c>
      <c r="I40" s="17">
        <f t="shared" si="2"/>
        <v>0.14942528735632185</v>
      </c>
      <c r="J40" s="48" t="str">
        <f t="shared" si="3"/>
        <v>entry1</v>
      </c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>
      <c r="A41" s="12" t="s">
        <v>5622</v>
      </c>
      <c r="B41" s="12">
        <v>609</v>
      </c>
      <c r="C41" s="12">
        <v>194</v>
      </c>
      <c r="D41" s="12">
        <v>-2.1133146937512199</v>
      </c>
      <c r="E41" s="12">
        <v>21.786685306248799</v>
      </c>
      <c r="F41" s="12">
        <v>-29.8358064382024</v>
      </c>
      <c r="G41" s="12">
        <f t="shared" si="0"/>
        <v>-7.0831492291935735E-2</v>
      </c>
      <c r="H41" s="12">
        <f t="shared" si="1"/>
        <v>0.7302194211299301</v>
      </c>
      <c r="I41" s="17">
        <f t="shared" si="2"/>
        <v>0.31855500821018062</v>
      </c>
      <c r="J41" s="48" t="str">
        <f t="shared" si="3"/>
        <v>entry1</v>
      </c>
      <c r="L41" s="2" t="s">
        <v>5301</v>
      </c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>
      <c r="A42" s="12" t="s">
        <v>5627</v>
      </c>
      <c r="B42" s="12">
        <v>609</v>
      </c>
      <c r="C42" s="12">
        <v>252</v>
      </c>
      <c r="D42" s="12">
        <v>-76.490000000000094</v>
      </c>
      <c r="E42" s="12">
        <v>235.439999999999</v>
      </c>
      <c r="F42" s="12">
        <v>-335.12999999999897</v>
      </c>
      <c r="G42" s="12">
        <f t="shared" si="0"/>
        <v>-0.22823978754513272</v>
      </c>
      <c r="H42" s="12">
        <f t="shared" si="1"/>
        <v>0.70253334526899924</v>
      </c>
      <c r="I42" s="17">
        <f t="shared" si="2"/>
        <v>0.41379310344827586</v>
      </c>
      <c r="J42" s="48" t="str">
        <f t="shared" si="3"/>
        <v>entry1</v>
      </c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s="12" t="s">
        <v>5629</v>
      </c>
      <c r="B43" s="12">
        <v>609</v>
      </c>
      <c r="C43" s="12">
        <v>33</v>
      </c>
      <c r="D43" s="12">
        <v>23.4892007100906</v>
      </c>
      <c r="E43" s="12">
        <v>51.749200710090498</v>
      </c>
      <c r="F43" s="12">
        <v>-74.035063529238897</v>
      </c>
      <c r="G43" s="12">
        <f t="shared" si="0"/>
        <v>0.31727129808991028</v>
      </c>
      <c r="H43" s="12">
        <f t="shared" si="1"/>
        <v>0.69898232328325116</v>
      </c>
      <c r="I43" s="17">
        <f t="shared" si="2"/>
        <v>5.4187192118226604E-2</v>
      </c>
      <c r="J43" s="48" t="str">
        <f t="shared" si="3"/>
        <v>entry1</v>
      </c>
      <c r="L43" s="46" t="s">
        <v>5302</v>
      </c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>
      <c r="A44" s="12" t="s">
        <v>5633</v>
      </c>
      <c r="B44" s="12">
        <v>609</v>
      </c>
      <c r="C44" s="12">
        <v>136</v>
      </c>
      <c r="D44" s="12">
        <v>3.4872171729330499</v>
      </c>
      <c r="E44" s="12">
        <v>8.8472171729330498</v>
      </c>
      <c r="F44" s="12">
        <v>-12.895708423267999</v>
      </c>
      <c r="G44" s="12">
        <f t="shared" si="0"/>
        <v>0.27041687501564399</v>
      </c>
      <c r="H44" s="12">
        <f t="shared" si="1"/>
        <v>0.68605902696821441</v>
      </c>
      <c r="I44" s="17">
        <f t="shared" si="2"/>
        <v>0.22331691297208539</v>
      </c>
      <c r="J44" s="48" t="str">
        <f t="shared" si="3"/>
        <v>entry1</v>
      </c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>
      <c r="A45" s="12" t="s">
        <v>5634</v>
      </c>
      <c r="B45" s="12">
        <v>609</v>
      </c>
      <c r="C45" s="12">
        <v>45</v>
      </c>
      <c r="D45" s="12">
        <v>14.9492007100905</v>
      </c>
      <c r="E45" s="12">
        <v>42.549200710090503</v>
      </c>
      <c r="F45" s="12">
        <v>-62.435063529238903</v>
      </c>
      <c r="G45" s="12">
        <f t="shared" si="0"/>
        <v>0.23943598140313663</v>
      </c>
      <c r="H45" s="12">
        <f t="shared" si="1"/>
        <v>0.68149527372810836</v>
      </c>
      <c r="I45" s="17">
        <f t="shared" si="2"/>
        <v>7.3891625615763554E-2</v>
      </c>
      <c r="J45" s="48" t="str">
        <f t="shared" si="3"/>
        <v>entry1</v>
      </c>
      <c r="L45" s="3" t="s">
        <v>5303</v>
      </c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>
      <c r="A46" s="12" t="s">
        <v>5638</v>
      </c>
      <c r="B46" s="12">
        <v>609</v>
      </c>
      <c r="C46" s="12">
        <v>209</v>
      </c>
      <c r="D46" s="12">
        <v>-88.609944134664303</v>
      </c>
      <c r="E46" s="12">
        <v>215.700055865336</v>
      </c>
      <c r="F46" s="12">
        <v>-321.11999999999898</v>
      </c>
      <c r="G46" s="12">
        <f t="shared" si="0"/>
        <v>-0.27594028442533813</v>
      </c>
      <c r="H46" s="12">
        <f t="shared" si="1"/>
        <v>0.67171168368627521</v>
      </c>
      <c r="I46" s="17">
        <f t="shared" si="2"/>
        <v>0.34318555008210183</v>
      </c>
      <c r="J46" s="48" t="str">
        <f t="shared" si="3"/>
        <v>entry1</v>
      </c>
      <c r="L46" s="3" t="s">
        <v>5304</v>
      </c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>
      <c r="A47" s="12" t="s">
        <v>5640</v>
      </c>
      <c r="B47" s="12">
        <v>609</v>
      </c>
      <c r="C47" s="12">
        <v>222</v>
      </c>
      <c r="D47" s="12">
        <v>-20.889944134664201</v>
      </c>
      <c r="E47" s="12">
        <v>45.810055865335798</v>
      </c>
      <c r="F47" s="12">
        <v>-69.059999999999903</v>
      </c>
      <c r="G47" s="12">
        <f t="shared" si="0"/>
        <v>-0.30248977895546236</v>
      </c>
      <c r="H47" s="12">
        <f t="shared" si="1"/>
        <v>0.66333703830489232</v>
      </c>
      <c r="I47" s="17">
        <f t="shared" si="2"/>
        <v>0.3645320197044335</v>
      </c>
      <c r="J47" s="48" t="str">
        <f t="shared" si="3"/>
        <v>entry1</v>
      </c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>
      <c r="A48" s="12" t="s">
        <v>5647</v>
      </c>
      <c r="B48" s="12">
        <v>609</v>
      </c>
      <c r="C48" s="12">
        <v>133</v>
      </c>
      <c r="D48" s="12">
        <v>-0.66239441736445703</v>
      </c>
      <c r="E48" s="12">
        <v>17.617605582635498</v>
      </c>
      <c r="F48" s="12">
        <v>-27.205566499436198</v>
      </c>
      <c r="G48" s="12">
        <f t="shared" si="0"/>
        <v>-2.43477531474371E-2</v>
      </c>
      <c r="H48" s="12">
        <f t="shared" si="1"/>
        <v>0.64757356120485865</v>
      </c>
      <c r="I48" s="17">
        <f t="shared" si="2"/>
        <v>0.21839080459770116</v>
      </c>
      <c r="J48" s="48" t="str">
        <f t="shared" si="3"/>
        <v>entry1</v>
      </c>
      <c r="L48" s="3" t="s">
        <v>5305</v>
      </c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s="12" t="s">
        <v>5651</v>
      </c>
      <c r="B49" s="12">
        <v>609</v>
      </c>
      <c r="C49" s="12">
        <v>79</v>
      </c>
      <c r="D49" s="12">
        <v>-37.039944134664097</v>
      </c>
      <c r="E49" s="12">
        <v>126.40005586533501</v>
      </c>
      <c r="F49" s="12">
        <v>-200.019944134664</v>
      </c>
      <c r="G49" s="12">
        <f t="shared" si="0"/>
        <v>-0.18518125427395804</v>
      </c>
      <c r="H49" s="12">
        <f t="shared" si="1"/>
        <v>0.63193726211740064</v>
      </c>
      <c r="I49" s="17">
        <f t="shared" si="2"/>
        <v>0.1297208538587849</v>
      </c>
      <c r="J49" s="48" t="str">
        <f t="shared" si="3"/>
        <v>entry1</v>
      </c>
      <c r="L49" s="3" t="s">
        <v>5306</v>
      </c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>
      <c r="A50" s="12" t="s">
        <v>5652</v>
      </c>
      <c r="B50" s="12">
        <v>609</v>
      </c>
      <c r="C50" s="12">
        <v>355</v>
      </c>
      <c r="D50" s="12">
        <v>-15.199999999999701</v>
      </c>
      <c r="E50" s="12">
        <v>144.33000000000001</v>
      </c>
      <c r="F50" s="12">
        <v>-229.039999999999</v>
      </c>
      <c r="G50" s="12">
        <f t="shared" si="0"/>
        <v>-6.6363953894515229E-2</v>
      </c>
      <c r="H50" s="12">
        <f t="shared" si="1"/>
        <v>0.63015193852602447</v>
      </c>
      <c r="I50" s="17">
        <f t="shared" si="2"/>
        <v>0.5829228243021346</v>
      </c>
      <c r="J50" s="48" t="str">
        <f t="shared" si="3"/>
        <v>entry1</v>
      </c>
      <c r="L50" s="3" t="s">
        <v>5307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>
      <c r="A51" s="12" t="s">
        <v>5655</v>
      </c>
      <c r="B51" s="12">
        <v>609</v>
      </c>
      <c r="C51" s="12">
        <v>410</v>
      </c>
      <c r="D51" s="12">
        <v>-30.429999999999801</v>
      </c>
      <c r="E51" s="12">
        <v>106.68</v>
      </c>
      <c r="F51" s="12">
        <v>-171.88999999999899</v>
      </c>
      <c r="G51" s="12">
        <f t="shared" si="0"/>
        <v>-0.1770318226772935</v>
      </c>
      <c r="H51" s="12">
        <f t="shared" si="1"/>
        <v>0.62062947233696342</v>
      </c>
      <c r="I51" s="17">
        <f t="shared" si="2"/>
        <v>0.6732348111658456</v>
      </c>
      <c r="J51" s="48" t="str">
        <f t="shared" si="3"/>
        <v>entry1</v>
      </c>
      <c r="L51" s="3" t="s">
        <v>5308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>
      <c r="A52" s="12" t="s">
        <v>5658</v>
      </c>
      <c r="B52" s="12">
        <v>606</v>
      </c>
      <c r="C52" s="12">
        <v>184</v>
      </c>
      <c r="D52" s="12">
        <v>-50.094501302196001</v>
      </c>
      <c r="E52" s="12">
        <v>149.45558881059301</v>
      </c>
      <c r="F52" s="12">
        <v>-243.055081785515</v>
      </c>
      <c r="G52" s="12">
        <f t="shared" si="0"/>
        <v>-0.20610349281403673</v>
      </c>
      <c r="H52" s="12">
        <f t="shared" si="1"/>
        <v>0.61490419255039785</v>
      </c>
      <c r="I52" s="17">
        <f t="shared" si="2"/>
        <v>0.30363036303630364</v>
      </c>
      <c r="J52" s="48" t="str">
        <f t="shared" si="3"/>
        <v>entry1</v>
      </c>
      <c r="L52" s="3" t="s">
        <v>5309</v>
      </c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>
      <c r="A53" s="12" t="s">
        <v>5661</v>
      </c>
      <c r="B53" s="12">
        <v>609</v>
      </c>
      <c r="C53" s="12">
        <v>157</v>
      </c>
      <c r="D53" s="12">
        <v>-15.5199999999999</v>
      </c>
      <c r="E53" s="12">
        <v>44.72</v>
      </c>
      <c r="F53" s="12">
        <v>-73.150000000000006</v>
      </c>
      <c r="G53" s="12">
        <f t="shared" si="0"/>
        <v>-0.21216678058783184</v>
      </c>
      <c r="H53" s="12">
        <f t="shared" si="1"/>
        <v>0.61134654818865342</v>
      </c>
      <c r="I53" s="17">
        <f t="shared" si="2"/>
        <v>0.25779967159277506</v>
      </c>
      <c r="J53" s="48" t="str">
        <f t="shared" si="3"/>
        <v>entry1</v>
      </c>
      <c r="L53" s="3" t="s">
        <v>5310</v>
      </c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>
      <c r="A54" s="12" t="s">
        <v>5665</v>
      </c>
      <c r="B54" s="12">
        <v>609</v>
      </c>
      <c r="C54" s="12">
        <v>221</v>
      </c>
      <c r="D54" s="12">
        <v>-73.679944134664296</v>
      </c>
      <c r="E54" s="12">
        <v>146.21005586533599</v>
      </c>
      <c r="F54" s="12">
        <v>-245.8</v>
      </c>
      <c r="G54" s="12">
        <f t="shared" si="0"/>
        <v>-0.29975567182532259</v>
      </c>
      <c r="H54" s="12">
        <f t="shared" si="1"/>
        <v>0.59483342500136693</v>
      </c>
      <c r="I54" s="17">
        <f t="shared" si="2"/>
        <v>0.36288998357963875</v>
      </c>
      <c r="J54" s="48" t="str">
        <f t="shared" si="3"/>
        <v>entry1</v>
      </c>
      <c r="L54" s="3" t="s">
        <v>5311</v>
      </c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>
      <c r="A55" s="12" t="s">
        <v>5666</v>
      </c>
      <c r="B55" s="12">
        <v>609</v>
      </c>
      <c r="C55" s="12">
        <v>221</v>
      </c>
      <c r="D55" s="12">
        <v>-4.7671680086589001</v>
      </c>
      <c r="E55" s="12">
        <v>45.742831991341099</v>
      </c>
      <c r="F55" s="12">
        <v>-76.951432247988294</v>
      </c>
      <c r="G55" s="12">
        <f t="shared" si="0"/>
        <v>-6.1950348023360226E-2</v>
      </c>
      <c r="H55" s="12">
        <f t="shared" si="1"/>
        <v>0.59443769472577856</v>
      </c>
      <c r="I55" s="17">
        <f t="shared" si="2"/>
        <v>0.36288998357963875</v>
      </c>
      <c r="J55" s="48" t="str">
        <f t="shared" si="3"/>
        <v>entry1</v>
      </c>
      <c r="L55" s="3" t="s">
        <v>5312</v>
      </c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>
      <c r="A56" s="12" t="s">
        <v>5667</v>
      </c>
      <c r="B56" s="12">
        <v>609</v>
      </c>
      <c r="C56" s="12">
        <v>179</v>
      </c>
      <c r="D56" s="12">
        <v>-0.639261275009815</v>
      </c>
      <c r="E56" s="12">
        <v>7.3807387249901799</v>
      </c>
      <c r="F56" s="12">
        <v>-12.4593090154048</v>
      </c>
      <c r="G56" s="12">
        <f t="shared" si="0"/>
        <v>-5.130792359507471E-2</v>
      </c>
      <c r="H56" s="12">
        <f t="shared" si="1"/>
        <v>0.59238748439938116</v>
      </c>
      <c r="I56" s="17">
        <f t="shared" si="2"/>
        <v>0.29392446633825942</v>
      </c>
      <c r="J56" s="48" t="str">
        <f t="shared" si="3"/>
        <v>entry1</v>
      </c>
      <c r="L56" s="3" t="s">
        <v>5313</v>
      </c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s="12" t="s">
        <v>5669</v>
      </c>
      <c r="B57" s="12">
        <v>609</v>
      </c>
      <c r="C57" s="12">
        <v>337</v>
      </c>
      <c r="D57" s="12">
        <v>-60.8299999999996</v>
      </c>
      <c r="E57" s="12">
        <v>127.6</v>
      </c>
      <c r="F57" s="12">
        <v>-218.229999999999</v>
      </c>
      <c r="G57" s="12">
        <f t="shared" si="0"/>
        <v>-0.27874261100673547</v>
      </c>
      <c r="H57" s="12">
        <f t="shared" si="1"/>
        <v>0.58470421115337301</v>
      </c>
      <c r="I57" s="17">
        <f t="shared" si="2"/>
        <v>0.55336617405582922</v>
      </c>
      <c r="J57" s="48" t="str">
        <f t="shared" si="3"/>
        <v>entry1</v>
      </c>
      <c r="L57" s="3" t="s">
        <v>5314</v>
      </c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>
      <c r="A58" s="12" t="s">
        <v>5672</v>
      </c>
      <c r="B58" s="12">
        <v>609</v>
      </c>
      <c r="C58" s="12">
        <v>93</v>
      </c>
      <c r="D58" s="12">
        <v>17.820055865335799</v>
      </c>
      <c r="E58" s="12">
        <v>96.410055865336105</v>
      </c>
      <c r="F58" s="12">
        <v>-165.16994413466401</v>
      </c>
      <c r="G58" s="12">
        <f t="shared" si="0"/>
        <v>0.10788921651996809</v>
      </c>
      <c r="H58" s="12">
        <f t="shared" si="1"/>
        <v>0.58370217638829269</v>
      </c>
      <c r="I58" s="17">
        <f t="shared" si="2"/>
        <v>0.15270935960591134</v>
      </c>
      <c r="J58" s="48" t="str">
        <f t="shared" si="3"/>
        <v>entry1</v>
      </c>
      <c r="L58" s="3" t="s">
        <v>5315</v>
      </c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>
      <c r="A59" s="12" t="s">
        <v>5676</v>
      </c>
      <c r="B59" s="12">
        <v>606</v>
      </c>
      <c r="C59" s="12">
        <v>69</v>
      </c>
      <c r="D59" s="12">
        <v>-31.961705007368401</v>
      </c>
      <c r="E59" s="12">
        <v>58.041261918080103</v>
      </c>
      <c r="F59" s="12">
        <v>-103.41291286495</v>
      </c>
      <c r="G59" s="12">
        <f t="shared" si="0"/>
        <v>-0.30906880119611507</v>
      </c>
      <c r="H59" s="12">
        <f t="shared" si="1"/>
        <v>0.56125739339610237</v>
      </c>
      <c r="I59" s="17">
        <f t="shared" si="2"/>
        <v>0.11386138613861387</v>
      </c>
      <c r="J59" s="48" t="str">
        <f t="shared" si="3"/>
        <v>entry1</v>
      </c>
      <c r="L59" s="3" t="s">
        <v>5316</v>
      </c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>
      <c r="A60" s="12" t="s">
        <v>5680</v>
      </c>
      <c r="B60" s="12">
        <v>609</v>
      </c>
      <c r="C60" s="12">
        <v>278</v>
      </c>
      <c r="D60" s="12">
        <v>-12.8732851641095</v>
      </c>
      <c r="E60" s="12">
        <v>29.906714835890401</v>
      </c>
      <c r="F60" s="12">
        <v>-53.951776281443799</v>
      </c>
      <c r="G60" s="12">
        <f t="shared" si="0"/>
        <v>-0.2386072535768789</v>
      </c>
      <c r="H60" s="12">
        <f t="shared" si="1"/>
        <v>0.554323080668922</v>
      </c>
      <c r="I60" s="17">
        <f t="shared" si="2"/>
        <v>0.45648604269293924</v>
      </c>
      <c r="J60" s="48" t="str">
        <f t="shared" si="3"/>
        <v>entry1</v>
      </c>
      <c r="L60" s="3" t="s">
        <v>5317</v>
      </c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>
      <c r="A61" s="12" t="s">
        <v>5682</v>
      </c>
      <c r="B61" s="12">
        <v>609</v>
      </c>
      <c r="C61" s="12">
        <v>192</v>
      </c>
      <c r="D61" s="12">
        <v>1.1784220623970101</v>
      </c>
      <c r="E61" s="12">
        <v>8.88842206239703</v>
      </c>
      <c r="F61" s="12">
        <v>-16.388707315821101</v>
      </c>
      <c r="G61" s="12">
        <f t="shared" si="0"/>
        <v>7.1904515694132962E-2</v>
      </c>
      <c r="H61" s="12">
        <f t="shared" si="1"/>
        <v>0.54235040574655025</v>
      </c>
      <c r="I61" s="17">
        <f t="shared" si="2"/>
        <v>0.31527093596059114</v>
      </c>
      <c r="J61" s="48" t="str">
        <f t="shared" si="3"/>
        <v>entry1</v>
      </c>
      <c r="L61" s="3" t="s">
        <v>5318</v>
      </c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s="12" t="s">
        <v>5683</v>
      </c>
      <c r="B62" s="12">
        <v>609</v>
      </c>
      <c r="C62" s="12">
        <v>98</v>
      </c>
      <c r="D62" s="12">
        <v>6.7067696473857801</v>
      </c>
      <c r="E62" s="12">
        <v>55.736769647385898</v>
      </c>
      <c r="F62" s="12">
        <v>-104.041630638569</v>
      </c>
      <c r="G62" s="12">
        <f t="shared" si="0"/>
        <v>6.4462365749384271E-2</v>
      </c>
      <c r="H62" s="12">
        <f t="shared" si="1"/>
        <v>0.5357160331426396</v>
      </c>
      <c r="I62" s="17">
        <f t="shared" si="2"/>
        <v>0.16091954022988506</v>
      </c>
      <c r="J62" s="48" t="str">
        <f t="shared" si="3"/>
        <v>entry1</v>
      </c>
      <c r="L62" s="3" t="s">
        <v>5319</v>
      </c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>
      <c r="A63" s="12" t="s">
        <v>5689</v>
      </c>
      <c r="B63" s="12">
        <v>609</v>
      </c>
      <c r="C63" s="12">
        <v>435</v>
      </c>
      <c r="D63" s="12">
        <v>-28.599944134664099</v>
      </c>
      <c r="E63" s="12">
        <v>83.370055865335701</v>
      </c>
      <c r="F63" s="12">
        <v>-160.85999999999899</v>
      </c>
      <c r="G63" s="12">
        <f t="shared" si="0"/>
        <v>-0.17779400804839163</v>
      </c>
      <c r="H63" s="12">
        <f t="shared" si="1"/>
        <v>0.51827710969374752</v>
      </c>
      <c r="I63" s="17">
        <f t="shared" si="2"/>
        <v>0.7142857142857143</v>
      </c>
      <c r="J63" s="48" t="str">
        <f t="shared" si="3"/>
        <v>entry1</v>
      </c>
      <c r="L63" s="3" t="s">
        <v>5320</v>
      </c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s="12" t="s">
        <v>5691</v>
      </c>
      <c r="B64" s="12">
        <v>609</v>
      </c>
      <c r="C64" s="12">
        <v>147</v>
      </c>
      <c r="D64" s="12">
        <v>-70.079944134664203</v>
      </c>
      <c r="E64" s="12">
        <v>148.510055865336</v>
      </c>
      <c r="F64" s="12">
        <v>-291.38994413466401</v>
      </c>
      <c r="G64" s="12">
        <f t="shared" si="0"/>
        <v>-0.24050227382684558</v>
      </c>
      <c r="H64" s="12">
        <f t="shared" si="1"/>
        <v>0.50966088176571744</v>
      </c>
      <c r="I64" s="17">
        <f t="shared" si="2"/>
        <v>0.2413793103448276</v>
      </c>
      <c r="J64" s="48" t="str">
        <f t="shared" si="3"/>
        <v>entry1</v>
      </c>
      <c r="L64" s="3" t="s">
        <v>5321</v>
      </c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>
      <c r="A65" s="12" t="s">
        <v>5693</v>
      </c>
      <c r="B65" s="12">
        <v>609</v>
      </c>
      <c r="C65" s="12">
        <v>105</v>
      </c>
      <c r="D65" s="12">
        <v>-0.55994413466426296</v>
      </c>
      <c r="E65" s="12">
        <v>29.790055865335699</v>
      </c>
      <c r="F65" s="12">
        <v>-59.359944134664097</v>
      </c>
      <c r="G65" s="12">
        <f t="shared" si="0"/>
        <v>-9.4330300142124873E-3</v>
      </c>
      <c r="H65" s="12">
        <f t="shared" si="1"/>
        <v>0.50185451316722796</v>
      </c>
      <c r="I65" s="17">
        <f t="shared" si="2"/>
        <v>0.17241379310344829</v>
      </c>
      <c r="J65" s="48" t="str">
        <f t="shared" si="3"/>
        <v>entry1</v>
      </c>
      <c r="L65" s="3" t="s">
        <v>5322</v>
      </c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s="12" t="s">
        <v>5694</v>
      </c>
      <c r="B66" s="12">
        <v>606</v>
      </c>
      <c r="C66" s="12">
        <v>479</v>
      </c>
      <c r="D66" s="12">
        <v>-57.725308248549602</v>
      </c>
      <c r="E66" s="12">
        <v>88.409508477055397</v>
      </c>
      <c r="F66" s="12">
        <v>-177.50452926734701</v>
      </c>
      <c r="G66" s="12">
        <f t="shared" ref="G66:G129" si="5">D66/ABS(F66)</f>
        <v>-0.32520470596897894</v>
      </c>
      <c r="H66" s="12">
        <f t="shared" ref="H66:H129" si="6">E66/ABS(F66)</f>
        <v>0.49806902867192832</v>
      </c>
      <c r="I66" s="17">
        <f t="shared" ref="I66:I129" si="7">C66/B66</f>
        <v>0.79042904290429039</v>
      </c>
      <c r="J66" s="48" t="str">
        <f t="shared" ref="J66:J129" si="8">LEFT(A66,FIND("_",A66,6)-1)</f>
        <v>entry1</v>
      </c>
      <c r="L66" s="3" t="s">
        <v>5323</v>
      </c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>
      <c r="A67" s="12" t="s">
        <v>5696</v>
      </c>
      <c r="B67" s="12">
        <v>609</v>
      </c>
      <c r="C67" s="12">
        <v>368</v>
      </c>
      <c r="D67" s="12">
        <v>-64.459944134663999</v>
      </c>
      <c r="E67" s="12">
        <v>97.760055865335801</v>
      </c>
      <c r="F67" s="12">
        <v>-199.42999999999901</v>
      </c>
      <c r="G67" s="12">
        <f t="shared" si="5"/>
        <v>-0.32322090023900274</v>
      </c>
      <c r="H67" s="12">
        <f t="shared" si="6"/>
        <v>0.49019734175067081</v>
      </c>
      <c r="I67" s="17">
        <f t="shared" si="7"/>
        <v>0.60426929392446638</v>
      </c>
      <c r="J67" s="48" t="str">
        <f t="shared" si="8"/>
        <v>entry1</v>
      </c>
      <c r="L67" s="3" t="s">
        <v>5324</v>
      </c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>
      <c r="A68" s="12" t="s">
        <v>5698</v>
      </c>
      <c r="B68" s="12">
        <v>609</v>
      </c>
      <c r="C68" s="12">
        <v>256</v>
      </c>
      <c r="D68" s="12">
        <v>-29.7699999999999</v>
      </c>
      <c r="E68" s="12">
        <v>75.949999999999704</v>
      </c>
      <c r="F68" s="12">
        <v>-159.13999999999999</v>
      </c>
      <c r="G68" s="12">
        <f t="shared" si="5"/>
        <v>-0.18706799044866093</v>
      </c>
      <c r="H68" s="12">
        <f t="shared" si="6"/>
        <v>0.47725273344225028</v>
      </c>
      <c r="I68" s="17">
        <f t="shared" si="7"/>
        <v>0.42036124794745483</v>
      </c>
      <c r="J68" s="48" t="str">
        <f t="shared" si="8"/>
        <v>entry1</v>
      </c>
      <c r="L68" s="3" t="s">
        <v>5325</v>
      </c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s="12" t="s">
        <v>5699</v>
      </c>
      <c r="B69" s="12">
        <v>606</v>
      </c>
      <c r="C69" s="12">
        <v>113</v>
      </c>
      <c r="D69" s="12">
        <v>-53.783931409328297</v>
      </c>
      <c r="E69" s="12">
        <v>73.841136514466399</v>
      </c>
      <c r="F69" s="12">
        <v>-156.00493898114101</v>
      </c>
      <c r="G69" s="12">
        <f t="shared" si="5"/>
        <v>-0.34475787600436214</v>
      </c>
      <c r="H69" s="12">
        <f t="shared" si="6"/>
        <v>0.47332563312878728</v>
      </c>
      <c r="I69" s="17">
        <f t="shared" si="7"/>
        <v>0.18646864686468648</v>
      </c>
      <c r="J69" s="48" t="str">
        <f t="shared" si="8"/>
        <v>entry1</v>
      </c>
      <c r="L69" s="3" t="s">
        <v>119</v>
      </c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>
      <c r="A70" s="12" t="s">
        <v>5703</v>
      </c>
      <c r="B70" s="12">
        <v>609</v>
      </c>
      <c r="C70" s="12">
        <v>190</v>
      </c>
      <c r="D70" s="12">
        <v>-11.5782300609643</v>
      </c>
      <c r="E70" s="12">
        <v>10.4417699390356</v>
      </c>
      <c r="F70" s="12">
        <v>-22.53</v>
      </c>
      <c r="G70" s="12">
        <f t="shared" si="5"/>
        <v>-0.51390279897755431</v>
      </c>
      <c r="H70" s="12">
        <f t="shared" si="6"/>
        <v>0.46346071633535729</v>
      </c>
      <c r="I70" s="17">
        <f t="shared" si="7"/>
        <v>0.31198686371100165</v>
      </c>
      <c r="J70" s="48" t="str">
        <f t="shared" si="8"/>
        <v>entry1</v>
      </c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>
      <c r="A71" s="12" t="s">
        <v>5712</v>
      </c>
      <c r="B71" s="12">
        <v>606</v>
      </c>
      <c r="C71" s="12">
        <v>447</v>
      </c>
      <c r="D71" s="12">
        <v>-0.50953240532575605</v>
      </c>
      <c r="E71" s="12">
        <v>100.919471788793</v>
      </c>
      <c r="F71" s="12">
        <v>-232.51403995688401</v>
      </c>
      <c r="G71" s="12">
        <f t="shared" si="5"/>
        <v>-2.1914048950344702E-3</v>
      </c>
      <c r="H71" s="12">
        <f t="shared" si="6"/>
        <v>0.43403603415736486</v>
      </c>
      <c r="I71" s="17">
        <f t="shared" si="7"/>
        <v>0.73762376237623761</v>
      </c>
      <c r="J71" s="48" t="str">
        <f t="shared" si="8"/>
        <v>entry1</v>
      </c>
      <c r="L71" s="3" t="s">
        <v>5326</v>
      </c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>
      <c r="A72" s="12" t="s">
        <v>5714</v>
      </c>
      <c r="B72" s="12">
        <v>609</v>
      </c>
      <c r="C72" s="12">
        <v>310</v>
      </c>
      <c r="D72" s="12">
        <v>-55.379944134664001</v>
      </c>
      <c r="E72" s="12">
        <v>53.330055865335801</v>
      </c>
      <c r="F72" s="12">
        <v>-123.789999999999</v>
      </c>
      <c r="G72" s="12">
        <f t="shared" si="5"/>
        <v>-0.44737009560275021</v>
      </c>
      <c r="H72" s="12">
        <f t="shared" si="6"/>
        <v>0.43081069444491665</v>
      </c>
      <c r="I72" s="17">
        <f t="shared" si="7"/>
        <v>0.50903119868637114</v>
      </c>
      <c r="J72" s="48" t="str">
        <f t="shared" si="8"/>
        <v>entry1</v>
      </c>
      <c r="L72" s="3" t="s">
        <v>5327</v>
      </c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>
      <c r="A73" s="12" t="s">
        <v>5717</v>
      </c>
      <c r="B73" s="12">
        <v>609</v>
      </c>
      <c r="C73" s="12">
        <v>145</v>
      </c>
      <c r="D73" s="12">
        <v>-88.46</v>
      </c>
      <c r="E73" s="12">
        <v>135.72</v>
      </c>
      <c r="F73" s="12">
        <v>-323.54999999999899</v>
      </c>
      <c r="G73" s="12">
        <f t="shared" si="5"/>
        <v>-0.27340441971874602</v>
      </c>
      <c r="H73" s="12">
        <f t="shared" si="6"/>
        <v>0.41947148817802632</v>
      </c>
      <c r="I73" s="17">
        <f t="shared" si="7"/>
        <v>0.23809523809523808</v>
      </c>
      <c r="J73" s="48" t="str">
        <f t="shared" si="8"/>
        <v>entry1</v>
      </c>
      <c r="L73" s="3" t="s">
        <v>5328</v>
      </c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>
      <c r="A74" s="12" t="s">
        <v>5718</v>
      </c>
      <c r="B74" s="12">
        <v>609</v>
      </c>
      <c r="C74" s="12">
        <v>71</v>
      </c>
      <c r="D74" s="12">
        <v>10.7400558653357</v>
      </c>
      <c r="E74" s="12">
        <v>45.3700558653358</v>
      </c>
      <c r="F74" s="12">
        <v>-108.609944134664</v>
      </c>
      <c r="G74" s="12">
        <f t="shared" si="5"/>
        <v>9.8886487336916865E-2</v>
      </c>
      <c r="H74" s="12">
        <f t="shared" si="6"/>
        <v>0.41773390297560675</v>
      </c>
      <c r="I74" s="17">
        <f t="shared" si="7"/>
        <v>0.11658456486042693</v>
      </c>
      <c r="J74" s="48" t="str">
        <f t="shared" si="8"/>
        <v>entry1</v>
      </c>
      <c r="L74" s="3" t="s">
        <v>120</v>
      </c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>
      <c r="A75" s="12" t="s">
        <v>5719</v>
      </c>
      <c r="B75" s="12">
        <v>609</v>
      </c>
      <c r="C75" s="12">
        <v>38</v>
      </c>
      <c r="D75" s="12">
        <v>-9.2199441346641606</v>
      </c>
      <c r="E75" s="12">
        <v>65.250055865335995</v>
      </c>
      <c r="F75" s="12">
        <v>-156.84994413466299</v>
      </c>
      <c r="G75" s="12">
        <f t="shared" si="5"/>
        <v>-5.8781940825866082E-2</v>
      </c>
      <c r="H75" s="12">
        <f t="shared" si="6"/>
        <v>0.41600305454566039</v>
      </c>
      <c r="I75" s="17">
        <f t="shared" si="7"/>
        <v>6.2397372742200329E-2</v>
      </c>
      <c r="J75" s="48" t="str">
        <f t="shared" si="8"/>
        <v>entry1</v>
      </c>
      <c r="L75" s="3" t="s">
        <v>5329</v>
      </c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>
      <c r="A76" s="12" t="s">
        <v>5723</v>
      </c>
      <c r="B76" s="12">
        <v>609</v>
      </c>
      <c r="C76" s="12">
        <v>49</v>
      </c>
      <c r="D76" s="12">
        <v>27.330055865335702</v>
      </c>
      <c r="E76" s="12">
        <v>55.770055865335898</v>
      </c>
      <c r="F76" s="12">
        <v>-138.68994413466399</v>
      </c>
      <c r="G76" s="12">
        <f t="shared" si="5"/>
        <v>0.19705866950814396</v>
      </c>
      <c r="H76" s="12">
        <f t="shared" si="6"/>
        <v>0.40212040038883251</v>
      </c>
      <c r="I76" s="17">
        <f t="shared" si="7"/>
        <v>8.0459770114942528E-2</v>
      </c>
      <c r="J76" s="48" t="str">
        <f t="shared" si="8"/>
        <v>entry1</v>
      </c>
      <c r="L76" s="3" t="s">
        <v>5330</v>
      </c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>
      <c r="A77" s="12" t="s">
        <v>5724</v>
      </c>
      <c r="B77" s="12">
        <v>606</v>
      </c>
      <c r="C77" s="12">
        <v>66</v>
      </c>
      <c r="D77" s="12">
        <v>-20.9827411438018</v>
      </c>
      <c r="E77" s="12">
        <v>59.612566749430499</v>
      </c>
      <c r="F77" s="12">
        <v>-148.95015468601301</v>
      </c>
      <c r="G77" s="12">
        <f t="shared" si="5"/>
        <v>-0.14087089193048122</v>
      </c>
      <c r="H77" s="12">
        <f t="shared" si="6"/>
        <v>0.40021822652748373</v>
      </c>
      <c r="I77" s="17">
        <f t="shared" si="7"/>
        <v>0.10891089108910891</v>
      </c>
      <c r="J77" s="48" t="str">
        <f t="shared" si="8"/>
        <v>entry1</v>
      </c>
      <c r="L77" s="3" t="s">
        <v>5331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>
      <c r="A78" s="12" t="s">
        <v>5726</v>
      </c>
      <c r="B78" s="12">
        <v>609</v>
      </c>
      <c r="C78" s="12">
        <v>145</v>
      </c>
      <c r="D78" s="12">
        <v>-93.639999999999901</v>
      </c>
      <c r="E78" s="12">
        <v>130.54</v>
      </c>
      <c r="F78" s="12">
        <v>-328.729999999999</v>
      </c>
      <c r="G78" s="12">
        <f t="shared" si="5"/>
        <v>-0.28485383141179749</v>
      </c>
      <c r="H78" s="12">
        <f t="shared" si="6"/>
        <v>0.3971040063273823</v>
      </c>
      <c r="I78" s="17">
        <f t="shared" si="7"/>
        <v>0.23809523809523808</v>
      </c>
      <c r="J78" s="48" t="str">
        <f t="shared" si="8"/>
        <v>entry1</v>
      </c>
      <c r="L78" s="3" t="s">
        <v>5332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>
      <c r="A79" s="12" t="s">
        <v>5727</v>
      </c>
      <c r="B79" s="12">
        <v>609</v>
      </c>
      <c r="C79" s="12">
        <v>71</v>
      </c>
      <c r="D79" s="12">
        <v>-53.899999999999899</v>
      </c>
      <c r="E79" s="12">
        <v>79.050000000000097</v>
      </c>
      <c r="F79" s="12">
        <v>-199.729999999999</v>
      </c>
      <c r="G79" s="12">
        <f t="shared" si="5"/>
        <v>-0.26986431682771828</v>
      </c>
      <c r="H79" s="12">
        <f t="shared" si="6"/>
        <v>0.39578430881690529</v>
      </c>
      <c r="I79" s="17">
        <f t="shared" si="7"/>
        <v>0.11658456486042693</v>
      </c>
      <c r="J79" s="48" t="str">
        <f t="shared" si="8"/>
        <v>entry1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>
      <c r="A80" s="12" t="s">
        <v>5728</v>
      </c>
      <c r="B80" s="12">
        <v>609</v>
      </c>
      <c r="C80" s="12">
        <v>159</v>
      </c>
      <c r="D80" s="12">
        <v>-35.799944134664202</v>
      </c>
      <c r="E80" s="12">
        <v>94.980055865336098</v>
      </c>
      <c r="F80" s="12">
        <v>-240.65994413466399</v>
      </c>
      <c r="G80" s="12">
        <f t="shared" si="5"/>
        <v>-0.14875738571031971</v>
      </c>
      <c r="H80" s="12">
        <f t="shared" si="6"/>
        <v>0.39466499590055976</v>
      </c>
      <c r="I80" s="17">
        <f t="shared" si="7"/>
        <v>0.26108374384236455</v>
      </c>
      <c r="J80" s="48" t="str">
        <f t="shared" si="8"/>
        <v>entry1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>
      <c r="A81" s="12" t="s">
        <v>5729</v>
      </c>
      <c r="B81" s="12">
        <v>609</v>
      </c>
      <c r="C81" s="12">
        <v>331</v>
      </c>
      <c r="D81" s="12">
        <v>-30.47</v>
      </c>
      <c r="E81" s="12">
        <v>48.709999999999901</v>
      </c>
      <c r="F81" s="12">
        <v>-123.429999999999</v>
      </c>
      <c r="G81" s="12">
        <f t="shared" si="5"/>
        <v>-0.24686056874341933</v>
      </c>
      <c r="H81" s="12">
        <f t="shared" si="6"/>
        <v>0.39463663615004696</v>
      </c>
      <c r="I81" s="17">
        <f t="shared" si="7"/>
        <v>0.54351395730706076</v>
      </c>
      <c r="J81" s="48" t="str">
        <f t="shared" si="8"/>
        <v>entry1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>
      <c r="A82" s="12" t="s">
        <v>5730</v>
      </c>
      <c r="B82" s="12">
        <v>609</v>
      </c>
      <c r="C82" s="12">
        <v>72</v>
      </c>
      <c r="D82" s="12">
        <v>-30.989999999999899</v>
      </c>
      <c r="E82" s="12">
        <v>87.499999999999901</v>
      </c>
      <c r="F82" s="12">
        <v>-223.02999999999901</v>
      </c>
      <c r="G82" s="12">
        <f t="shared" si="5"/>
        <v>-0.13894991705151791</v>
      </c>
      <c r="H82" s="12">
        <f t="shared" si="6"/>
        <v>0.39232390261399941</v>
      </c>
      <c r="I82" s="17">
        <f t="shared" si="7"/>
        <v>0.11822660098522167</v>
      </c>
      <c r="J82" s="48" t="str">
        <f t="shared" si="8"/>
        <v>entry1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>
      <c r="A83" s="12" t="s">
        <v>5731</v>
      </c>
      <c r="B83" s="12">
        <v>606</v>
      </c>
      <c r="C83" s="12">
        <v>22</v>
      </c>
      <c r="D83" s="12">
        <v>-96.647672705434204</v>
      </c>
      <c r="E83" s="12">
        <v>112.552581655541</v>
      </c>
      <c r="F83" s="12">
        <v>-293.82840447784901</v>
      </c>
      <c r="G83" s="12">
        <f t="shared" si="5"/>
        <v>-0.32892556074414592</v>
      </c>
      <c r="H83" s="12">
        <f t="shared" si="6"/>
        <v>0.38305548388200866</v>
      </c>
      <c r="I83" s="17">
        <f t="shared" si="7"/>
        <v>3.6303630363036306E-2</v>
      </c>
      <c r="J83" s="48" t="str">
        <f t="shared" si="8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>
      <c r="A84" s="12" t="s">
        <v>5733</v>
      </c>
      <c r="B84" s="12">
        <v>609</v>
      </c>
      <c r="C84" s="12">
        <v>241</v>
      </c>
      <c r="D84" s="12">
        <v>-131.38999999999999</v>
      </c>
      <c r="E84" s="12">
        <v>112.43999999999799</v>
      </c>
      <c r="F84" s="12">
        <v>-295.3</v>
      </c>
      <c r="G84" s="12">
        <f t="shared" si="5"/>
        <v>-0.4449373518455807</v>
      </c>
      <c r="H84" s="12">
        <f t="shared" si="6"/>
        <v>0.38076532339992547</v>
      </c>
      <c r="I84" s="17">
        <f t="shared" si="7"/>
        <v>0.39573070607553368</v>
      </c>
      <c r="J84" s="48" t="str">
        <f t="shared" si="8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>
      <c r="A85" s="12" t="s">
        <v>5735</v>
      </c>
      <c r="B85" s="12">
        <v>606</v>
      </c>
      <c r="C85" s="12">
        <v>256</v>
      </c>
      <c r="D85" s="12">
        <v>-353.09027412917698</v>
      </c>
      <c r="E85" s="12">
        <v>319.14255726907498</v>
      </c>
      <c r="F85" s="12">
        <v>-855.13921833058396</v>
      </c>
      <c r="G85" s="12">
        <f t="shared" si="5"/>
        <v>-0.41290384835639427</v>
      </c>
      <c r="H85" s="12">
        <f t="shared" si="6"/>
        <v>0.37320538039655116</v>
      </c>
      <c r="I85" s="17">
        <f t="shared" si="7"/>
        <v>0.42244224422442245</v>
      </c>
      <c r="J85" s="48" t="str">
        <f t="shared" si="8"/>
        <v>entry1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>
      <c r="A86" s="12" t="s">
        <v>5737</v>
      </c>
      <c r="B86" s="12">
        <v>606</v>
      </c>
      <c r="C86" s="12">
        <v>68</v>
      </c>
      <c r="D86" s="12">
        <v>-107.20745768544</v>
      </c>
      <c r="E86" s="12">
        <v>101.137610238354</v>
      </c>
      <c r="F86" s="12">
        <v>-272.71813188784398</v>
      </c>
      <c r="G86" s="12">
        <f t="shared" si="5"/>
        <v>-0.39310718705542225</v>
      </c>
      <c r="H86" s="12">
        <f t="shared" si="6"/>
        <v>0.37085033377959298</v>
      </c>
      <c r="I86" s="17">
        <f t="shared" si="7"/>
        <v>0.11221122112211221</v>
      </c>
      <c r="J86" s="48" t="str">
        <f t="shared" si="8"/>
        <v>entry1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>
      <c r="A87" s="12" t="s">
        <v>5738</v>
      </c>
      <c r="B87" s="12">
        <v>609</v>
      </c>
      <c r="C87" s="12">
        <v>252</v>
      </c>
      <c r="D87" s="12">
        <v>-20.9768336654382</v>
      </c>
      <c r="E87" s="12">
        <v>21.033166334561599</v>
      </c>
      <c r="F87" s="12">
        <v>-57.1336112373166</v>
      </c>
      <c r="G87" s="12">
        <f t="shared" si="5"/>
        <v>-0.36715399589055314</v>
      </c>
      <c r="H87" s="12">
        <f t="shared" si="6"/>
        <v>0.36813997713527807</v>
      </c>
      <c r="I87" s="17">
        <f t="shared" si="7"/>
        <v>0.41379310344827586</v>
      </c>
      <c r="J87" s="48" t="str">
        <f t="shared" si="8"/>
        <v>entry1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>
      <c r="A88" s="12" t="s">
        <v>5740</v>
      </c>
      <c r="B88" s="12">
        <v>609</v>
      </c>
      <c r="C88" s="12">
        <v>160</v>
      </c>
      <c r="D88" s="12">
        <v>5.8828319913412201</v>
      </c>
      <c r="E88" s="12">
        <v>41.542831991341302</v>
      </c>
      <c r="F88" s="12">
        <v>-114.56143224798799</v>
      </c>
      <c r="G88" s="12">
        <f t="shared" si="5"/>
        <v>5.1350894239928974E-2</v>
      </c>
      <c r="H88" s="12">
        <f t="shared" si="6"/>
        <v>0.36262493560149173</v>
      </c>
      <c r="I88" s="17">
        <f t="shared" si="7"/>
        <v>0.26272577996715929</v>
      </c>
      <c r="J88" s="48" t="str">
        <f t="shared" si="8"/>
        <v>entry1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>
      <c r="A89" s="12" t="s">
        <v>5741</v>
      </c>
      <c r="B89" s="12">
        <v>606</v>
      </c>
      <c r="C89" s="12">
        <v>225</v>
      </c>
      <c r="D89" s="12">
        <v>-270.41109442470298</v>
      </c>
      <c r="E89" s="12">
        <v>196.772604368678</v>
      </c>
      <c r="F89" s="12">
        <v>-543.45970423212805</v>
      </c>
      <c r="G89" s="12">
        <f t="shared" si="5"/>
        <v>-0.49757340299365094</v>
      </c>
      <c r="H89" s="12">
        <f t="shared" si="6"/>
        <v>0.36207395476855903</v>
      </c>
      <c r="I89" s="17">
        <f t="shared" si="7"/>
        <v>0.37128712871287128</v>
      </c>
      <c r="J89" s="48" t="str">
        <f t="shared" si="8"/>
        <v>entry1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>
      <c r="A90" s="12" t="s">
        <v>5743</v>
      </c>
      <c r="B90" s="12">
        <v>609</v>
      </c>
      <c r="C90" s="12">
        <v>270</v>
      </c>
      <c r="D90" s="12">
        <v>-20.3480023484646</v>
      </c>
      <c r="E90" s="12">
        <v>11.6719976515353</v>
      </c>
      <c r="F90" s="12">
        <v>-32.659999999999897</v>
      </c>
      <c r="G90" s="12">
        <f t="shared" si="5"/>
        <v>-0.62302517907117771</v>
      </c>
      <c r="H90" s="12">
        <f t="shared" si="6"/>
        <v>0.35737898504394783</v>
      </c>
      <c r="I90" s="17">
        <f t="shared" si="7"/>
        <v>0.44334975369458129</v>
      </c>
      <c r="J90" s="48" t="str">
        <f t="shared" si="8"/>
        <v>entry1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>
      <c r="A91" s="12" t="s">
        <v>5744</v>
      </c>
      <c r="B91" s="12">
        <v>609</v>
      </c>
      <c r="C91" s="12">
        <v>281</v>
      </c>
      <c r="D91" s="12">
        <v>-52.685147170936197</v>
      </c>
      <c r="E91" s="12">
        <v>40.104852829063802</v>
      </c>
      <c r="F91" s="12">
        <v>-112.25</v>
      </c>
      <c r="G91" s="12">
        <f t="shared" si="5"/>
        <v>-0.46935543136691488</v>
      </c>
      <c r="H91" s="12">
        <f t="shared" si="6"/>
        <v>0.35728153967985571</v>
      </c>
      <c r="I91" s="17">
        <f t="shared" si="7"/>
        <v>0.46141215106732347</v>
      </c>
      <c r="J91" s="48" t="str">
        <f t="shared" si="8"/>
        <v>entry1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s="12" t="s">
        <v>5751</v>
      </c>
      <c r="B92" s="12">
        <v>609</v>
      </c>
      <c r="C92" s="12">
        <v>382</v>
      </c>
      <c r="D92" s="12">
        <v>-43.029944134664099</v>
      </c>
      <c r="E92" s="12">
        <v>36.030055865335697</v>
      </c>
      <c r="F92" s="12">
        <v>-104.079999999999</v>
      </c>
      <c r="G92" s="12">
        <f t="shared" si="5"/>
        <v>-0.41343143864973586</v>
      </c>
      <c r="H92" s="12">
        <f t="shared" si="6"/>
        <v>0.34617655520115337</v>
      </c>
      <c r="I92" s="17">
        <f t="shared" si="7"/>
        <v>0.62725779967159279</v>
      </c>
      <c r="J92" s="48" t="str">
        <f t="shared" si="8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>
      <c r="A93" s="12" t="s">
        <v>5753</v>
      </c>
      <c r="B93" s="12">
        <v>609</v>
      </c>
      <c r="C93" s="12">
        <v>71</v>
      </c>
      <c r="D93" s="12">
        <v>-62.029999999999902</v>
      </c>
      <c r="E93" s="12">
        <v>70.920000000000201</v>
      </c>
      <c r="F93" s="12">
        <v>-207.85999999999899</v>
      </c>
      <c r="G93" s="12">
        <f t="shared" si="5"/>
        <v>-0.29842201481766673</v>
      </c>
      <c r="H93" s="12">
        <f t="shared" si="6"/>
        <v>0.34119118637544765</v>
      </c>
      <c r="I93" s="17">
        <f t="shared" si="7"/>
        <v>0.11658456486042693</v>
      </c>
      <c r="J93" s="48" t="str">
        <f t="shared" si="8"/>
        <v>entry1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>
      <c r="A94" s="12" t="s">
        <v>5754</v>
      </c>
      <c r="B94" s="12">
        <v>609</v>
      </c>
      <c r="C94" s="12">
        <v>94</v>
      </c>
      <c r="D94" s="12">
        <v>-0.140469612069447</v>
      </c>
      <c r="E94" s="12">
        <v>22.8495303879304</v>
      </c>
      <c r="F94" s="12">
        <v>-67.930487445342905</v>
      </c>
      <c r="G94" s="12">
        <f t="shared" si="5"/>
        <v>-2.0678434286588816E-3</v>
      </c>
      <c r="H94" s="12">
        <f t="shared" si="6"/>
        <v>0.33636635400732562</v>
      </c>
      <c r="I94" s="17">
        <f t="shared" si="7"/>
        <v>0.15435139573070608</v>
      </c>
      <c r="J94" s="48" t="str">
        <f t="shared" si="8"/>
        <v>entry1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>
      <c r="A95" s="12" t="s">
        <v>5755</v>
      </c>
      <c r="B95" s="12">
        <v>609</v>
      </c>
      <c r="C95" s="12">
        <v>170</v>
      </c>
      <c r="D95" s="12">
        <v>-29.8599441346642</v>
      </c>
      <c r="E95" s="12">
        <v>35.400055865335602</v>
      </c>
      <c r="F95" s="12">
        <v>-106.24</v>
      </c>
      <c r="G95" s="12">
        <f t="shared" si="5"/>
        <v>-0.28106122114706517</v>
      </c>
      <c r="H95" s="12">
        <f t="shared" si="6"/>
        <v>0.33320835716618602</v>
      </c>
      <c r="I95" s="17">
        <f t="shared" si="7"/>
        <v>0.27914614121510672</v>
      </c>
      <c r="J95" s="48" t="str">
        <f t="shared" si="8"/>
        <v>entry1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>
      <c r="A96" s="12" t="s">
        <v>5757</v>
      </c>
      <c r="B96" s="12">
        <v>606</v>
      </c>
      <c r="C96" s="12">
        <v>463</v>
      </c>
      <c r="D96" s="12">
        <v>-55.549532405325401</v>
      </c>
      <c r="E96" s="12">
        <v>90.309471788793701</v>
      </c>
      <c r="F96" s="12">
        <v>-274.399148330397</v>
      </c>
      <c r="G96" s="12">
        <f t="shared" si="5"/>
        <v>-0.20244061522537829</v>
      </c>
      <c r="H96" s="12">
        <f t="shared" si="6"/>
        <v>0.32911717233194315</v>
      </c>
      <c r="I96" s="17">
        <f t="shared" si="7"/>
        <v>0.764026402640264</v>
      </c>
      <c r="J96" s="48" t="str">
        <f t="shared" si="8"/>
        <v>entry1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>
      <c r="A97" s="12" t="s">
        <v>5759</v>
      </c>
      <c r="B97" s="12">
        <v>606</v>
      </c>
      <c r="C97" s="12">
        <v>131</v>
      </c>
      <c r="D97" s="12">
        <v>-157.30974076351399</v>
      </c>
      <c r="E97" s="12">
        <v>219.953446375863</v>
      </c>
      <c r="F97" s="12">
        <v>-678.57864621735098</v>
      </c>
      <c r="G97" s="12">
        <f t="shared" si="5"/>
        <v>-0.23182241533890996</v>
      </c>
      <c r="H97" s="12">
        <f t="shared" si="6"/>
        <v>0.32413847326609091</v>
      </c>
      <c r="I97" s="17">
        <f t="shared" si="7"/>
        <v>0.21617161716171618</v>
      </c>
      <c r="J97" s="48" t="str">
        <f t="shared" si="8"/>
        <v>entry1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>
      <c r="A98" s="12" t="s">
        <v>5762</v>
      </c>
      <c r="B98" s="12">
        <v>609</v>
      </c>
      <c r="C98" s="12">
        <v>218</v>
      </c>
      <c r="D98" s="12">
        <v>-34.86</v>
      </c>
      <c r="E98" s="12">
        <v>17.7</v>
      </c>
      <c r="F98" s="12">
        <v>-56.809999999999903</v>
      </c>
      <c r="G98" s="12">
        <f t="shared" si="5"/>
        <v>-0.61362436190811576</v>
      </c>
      <c r="H98" s="12">
        <f t="shared" si="6"/>
        <v>0.31156486534060956</v>
      </c>
      <c r="I98" s="17">
        <f t="shared" si="7"/>
        <v>0.35796387520525452</v>
      </c>
      <c r="J98" s="48" t="str">
        <f t="shared" si="8"/>
        <v>entry1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>
      <c r="A99" s="12" t="s">
        <v>5763</v>
      </c>
      <c r="B99" s="12">
        <v>606</v>
      </c>
      <c r="C99" s="12">
        <v>265</v>
      </c>
      <c r="D99" s="12">
        <v>-352.288112368638</v>
      </c>
      <c r="E99" s="12">
        <v>200.779071220053</v>
      </c>
      <c r="F99" s="12">
        <v>-645.97403995688398</v>
      </c>
      <c r="G99" s="12">
        <f t="shared" si="5"/>
        <v>-0.54535955096918709</v>
      </c>
      <c r="H99" s="12">
        <f t="shared" si="6"/>
        <v>0.31081600621822841</v>
      </c>
      <c r="I99" s="17">
        <f t="shared" si="7"/>
        <v>0.43729372937293731</v>
      </c>
      <c r="J99" s="48" t="str">
        <f t="shared" si="8"/>
        <v>entry1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>
      <c r="A100" s="12" t="s">
        <v>5765</v>
      </c>
      <c r="B100" s="12">
        <v>606</v>
      </c>
      <c r="C100" s="12">
        <v>133</v>
      </c>
      <c r="D100" s="12">
        <v>-153.59802757830701</v>
      </c>
      <c r="E100" s="12">
        <v>130.85206253448101</v>
      </c>
      <c r="F100" s="12">
        <v>-427.90367959171601</v>
      </c>
      <c r="G100" s="12">
        <f t="shared" si="5"/>
        <v>-0.35895467812957921</v>
      </c>
      <c r="H100" s="12">
        <f t="shared" si="6"/>
        <v>0.30579793718841913</v>
      </c>
      <c r="I100" s="17">
        <f t="shared" si="7"/>
        <v>0.21947194719471946</v>
      </c>
      <c r="J100" s="48" t="str">
        <f t="shared" si="8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s="12" t="s">
        <v>5767</v>
      </c>
      <c r="B101" s="12">
        <v>609</v>
      </c>
      <c r="C101" s="12">
        <v>146</v>
      </c>
      <c r="D101" s="12">
        <v>-96.690000000000097</v>
      </c>
      <c r="E101" s="12">
        <v>111.04</v>
      </c>
      <c r="F101" s="12">
        <v>-363.81</v>
      </c>
      <c r="G101" s="12">
        <f t="shared" si="5"/>
        <v>-0.26577059454110691</v>
      </c>
      <c r="H101" s="12">
        <f t="shared" si="6"/>
        <v>0.30521426019075892</v>
      </c>
      <c r="I101" s="17">
        <f t="shared" si="7"/>
        <v>0.23973727422003285</v>
      </c>
      <c r="J101" s="48" t="str">
        <f t="shared" si="8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s="12" t="s">
        <v>5769</v>
      </c>
      <c r="B102" s="12">
        <v>609</v>
      </c>
      <c r="C102" s="12">
        <v>121</v>
      </c>
      <c r="D102" s="12">
        <v>-37.869944134664202</v>
      </c>
      <c r="E102" s="12">
        <v>46.530055865336003</v>
      </c>
      <c r="F102" s="12">
        <v>-154.49994413466399</v>
      </c>
      <c r="G102" s="12">
        <f t="shared" si="5"/>
        <v>-0.2451129956503823</v>
      </c>
      <c r="H102" s="12">
        <f t="shared" si="6"/>
        <v>0.30116551902944283</v>
      </c>
      <c r="I102" s="17">
        <f t="shared" si="7"/>
        <v>0.19868637110016421</v>
      </c>
      <c r="J102" s="48" t="str">
        <f t="shared" si="8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s="12" t="s">
        <v>5770</v>
      </c>
      <c r="B103" s="12">
        <v>609</v>
      </c>
      <c r="C103" s="12">
        <v>251</v>
      </c>
      <c r="D103" s="12">
        <v>-128.109944134664</v>
      </c>
      <c r="E103" s="12">
        <v>67.640055865335995</v>
      </c>
      <c r="F103" s="12">
        <v>-226.52994413466399</v>
      </c>
      <c r="G103" s="12">
        <f t="shared" si="5"/>
        <v>-0.56553205195030287</v>
      </c>
      <c r="H103" s="12">
        <f t="shared" si="6"/>
        <v>0.29859211824608223</v>
      </c>
      <c r="I103" s="17">
        <f t="shared" si="7"/>
        <v>0.41215106732348111</v>
      </c>
      <c r="J103" s="48" t="str">
        <f t="shared" si="8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s="12" t="s">
        <v>5772</v>
      </c>
      <c r="B104" s="12">
        <v>606</v>
      </c>
      <c r="C104" s="12">
        <v>405</v>
      </c>
      <c r="D104" s="12">
        <v>-179.27319568002599</v>
      </c>
      <c r="E104" s="12">
        <v>87.568997757356897</v>
      </c>
      <c r="F104" s="12">
        <v>-300.90190597912499</v>
      </c>
      <c r="G104" s="12">
        <f t="shared" si="5"/>
        <v>-0.59578617522104704</v>
      </c>
      <c r="H104" s="12">
        <f t="shared" si="6"/>
        <v>0.29102174501823186</v>
      </c>
      <c r="I104" s="17">
        <f t="shared" si="7"/>
        <v>0.66831683168316836</v>
      </c>
      <c r="J104" s="48" t="str">
        <f t="shared" si="8"/>
        <v>entry1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s="12" t="s">
        <v>5773</v>
      </c>
      <c r="B105" s="12">
        <v>606</v>
      </c>
      <c r="C105" s="12">
        <v>9</v>
      </c>
      <c r="D105" s="12">
        <v>-119.573599129085</v>
      </c>
      <c r="E105" s="12">
        <v>72.138553332927998</v>
      </c>
      <c r="F105" s="12">
        <v>-248.02424554095299</v>
      </c>
      <c r="G105" s="12">
        <f t="shared" si="5"/>
        <v>-0.48210447679535984</v>
      </c>
      <c r="H105" s="12">
        <f t="shared" si="6"/>
        <v>0.29085282842244026</v>
      </c>
      <c r="I105" s="17">
        <f t="shared" si="7"/>
        <v>1.4851485148514851E-2</v>
      </c>
      <c r="J105" s="48" t="str">
        <f t="shared" si="8"/>
        <v>entry1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s="12" t="s">
        <v>5774</v>
      </c>
      <c r="B106" s="12">
        <v>609</v>
      </c>
      <c r="C106" s="12">
        <v>166</v>
      </c>
      <c r="D106" s="12">
        <v>-67.643552043481193</v>
      </c>
      <c r="E106" s="12">
        <v>54.156447956519003</v>
      </c>
      <c r="F106" s="12">
        <v>-187.47781628281001</v>
      </c>
      <c r="G106" s="12">
        <f t="shared" si="5"/>
        <v>-0.36080829926801045</v>
      </c>
      <c r="H106" s="12">
        <f t="shared" si="6"/>
        <v>0.28886856605383154</v>
      </c>
      <c r="I106" s="17">
        <f t="shared" si="7"/>
        <v>0.27257799671592775</v>
      </c>
      <c r="J106" s="48" t="str">
        <f t="shared" si="8"/>
        <v>entry1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s="12" t="s">
        <v>5775</v>
      </c>
      <c r="B107" s="12">
        <v>606</v>
      </c>
      <c r="C107" s="12">
        <v>215</v>
      </c>
      <c r="D107" s="12">
        <v>-356.25608157293698</v>
      </c>
      <c r="E107" s="12">
        <v>214.3344303106</v>
      </c>
      <c r="F107" s="12">
        <v>-745.539903279128</v>
      </c>
      <c r="G107" s="12">
        <f t="shared" si="5"/>
        <v>-0.47784978376879139</v>
      </c>
      <c r="H107" s="12">
        <f t="shared" si="6"/>
        <v>0.28748887801697426</v>
      </c>
      <c r="I107" s="17">
        <f t="shared" si="7"/>
        <v>0.3547854785478548</v>
      </c>
      <c r="J107" s="48" t="str">
        <f t="shared" si="8"/>
        <v>entry1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s="12" t="s">
        <v>5776</v>
      </c>
      <c r="B108" s="12">
        <v>606</v>
      </c>
      <c r="C108" s="12">
        <v>147</v>
      </c>
      <c r="D108" s="12">
        <v>-13.509993528253201</v>
      </c>
      <c r="E108" s="12">
        <v>10.8609244973832</v>
      </c>
      <c r="F108" s="12">
        <v>-37.877605056775799</v>
      </c>
      <c r="G108" s="12">
        <f t="shared" si="5"/>
        <v>-0.35667496685713618</v>
      </c>
      <c r="H108" s="12">
        <f t="shared" si="6"/>
        <v>0.28673736053542609</v>
      </c>
      <c r="I108" s="17">
        <f t="shared" si="7"/>
        <v>0.24257425742574257</v>
      </c>
      <c r="J108" s="48" t="str">
        <f t="shared" si="8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s="12" t="s">
        <v>5777</v>
      </c>
      <c r="B109" s="12">
        <v>606</v>
      </c>
      <c r="C109" s="12">
        <v>256</v>
      </c>
      <c r="D109" s="12">
        <v>-431.29027412917702</v>
      </c>
      <c r="E109" s="12">
        <v>245.15068048405601</v>
      </c>
      <c r="F109" s="12">
        <v>-855.13921833058396</v>
      </c>
      <c r="G109" s="12">
        <f t="shared" si="5"/>
        <v>-0.50435094647062095</v>
      </c>
      <c r="H109" s="12">
        <f t="shared" si="6"/>
        <v>0.28667926254469184</v>
      </c>
      <c r="I109" s="17">
        <f t="shared" si="7"/>
        <v>0.42244224422442245</v>
      </c>
      <c r="J109" s="48" t="str">
        <f t="shared" si="8"/>
        <v>entry1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s="12" t="s">
        <v>5780</v>
      </c>
      <c r="B110" s="12">
        <v>606</v>
      </c>
      <c r="C110" s="12">
        <v>421</v>
      </c>
      <c r="D110" s="12">
        <v>-64.155308248549801</v>
      </c>
      <c r="E110" s="12">
        <v>33.134833679942297</v>
      </c>
      <c r="F110" s="12">
        <v>-119.34985447023401</v>
      </c>
      <c r="G110" s="12">
        <f t="shared" si="5"/>
        <v>-0.53753989507000366</v>
      </c>
      <c r="H110" s="12">
        <f t="shared" si="6"/>
        <v>0.27762776776746018</v>
      </c>
      <c r="I110" s="17">
        <f t="shared" si="7"/>
        <v>0.69471947194719474</v>
      </c>
      <c r="J110" s="48" t="str">
        <f t="shared" si="8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s="12" t="s">
        <v>5781</v>
      </c>
      <c r="B111" s="12">
        <v>609</v>
      </c>
      <c r="C111" s="12">
        <v>259</v>
      </c>
      <c r="D111" s="12">
        <v>-150.51</v>
      </c>
      <c r="E111" s="12">
        <v>76.839999999999193</v>
      </c>
      <c r="F111" s="12">
        <v>-279.38</v>
      </c>
      <c r="G111" s="12">
        <f t="shared" si="5"/>
        <v>-0.53872861335815014</v>
      </c>
      <c r="H111" s="12">
        <f t="shared" si="6"/>
        <v>0.27503758321998423</v>
      </c>
      <c r="I111" s="17">
        <f t="shared" si="7"/>
        <v>0.42528735632183906</v>
      </c>
      <c r="J111" s="48" t="str">
        <f t="shared" si="8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s="12" t="s">
        <v>5782</v>
      </c>
      <c r="B112" s="12">
        <v>609</v>
      </c>
      <c r="C112" s="12">
        <v>241</v>
      </c>
      <c r="D112" s="12">
        <v>-7.6057241109744496</v>
      </c>
      <c r="E112" s="12">
        <v>4.7242758890255701</v>
      </c>
      <c r="F112" s="12">
        <v>-17.3104240609856</v>
      </c>
      <c r="G112" s="12">
        <f t="shared" si="5"/>
        <v>-0.43937248932660777</v>
      </c>
      <c r="H112" s="12">
        <f t="shared" si="6"/>
        <v>0.27291508702396194</v>
      </c>
      <c r="I112" s="17">
        <f t="shared" si="7"/>
        <v>0.39573070607553368</v>
      </c>
      <c r="J112" s="48" t="str">
        <f t="shared" si="8"/>
        <v>entry1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s="12" t="s">
        <v>5786</v>
      </c>
      <c r="B113" s="12">
        <v>606</v>
      </c>
      <c r="C113" s="12">
        <v>203</v>
      </c>
      <c r="D113" s="12">
        <v>-21.623567722873101</v>
      </c>
      <c r="E113" s="12">
        <v>7.5231172869870404</v>
      </c>
      <c r="F113" s="12">
        <v>-29.1466850098601</v>
      </c>
      <c r="G113" s="12">
        <f t="shared" si="5"/>
        <v>-0.74188772121282454</v>
      </c>
      <c r="H113" s="12">
        <f t="shared" si="6"/>
        <v>0.25811227878717691</v>
      </c>
      <c r="I113" s="17">
        <f t="shared" si="7"/>
        <v>0.33498349834983498</v>
      </c>
      <c r="J113" s="48" t="str">
        <f t="shared" si="8"/>
        <v>entry1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s="12" t="s">
        <v>5787</v>
      </c>
      <c r="B114" s="12">
        <v>606</v>
      </c>
      <c r="C114" s="12">
        <v>364</v>
      </c>
      <c r="D114" s="12">
        <v>-56.251822603514299</v>
      </c>
      <c r="E114" s="12">
        <v>46.599471788793501</v>
      </c>
      <c r="F114" s="12">
        <v>-181.031125678732</v>
      </c>
      <c r="G114" s="12">
        <f t="shared" si="5"/>
        <v>-0.3107301155677612</v>
      </c>
      <c r="H114" s="12">
        <f t="shared" si="6"/>
        <v>0.25741137947455256</v>
      </c>
      <c r="I114" s="17">
        <f t="shared" si="7"/>
        <v>0.60066006600660071</v>
      </c>
      <c r="J114" s="48" t="str">
        <f t="shared" si="8"/>
        <v>entry1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s="12" t="s">
        <v>5792</v>
      </c>
      <c r="B115" s="12">
        <v>606</v>
      </c>
      <c r="C115" s="12">
        <v>53</v>
      </c>
      <c r="D115" s="12">
        <v>-186.125937712526</v>
      </c>
      <c r="E115" s="12">
        <v>114.477779773159</v>
      </c>
      <c r="F115" s="12">
        <v>-489.18974247940798</v>
      </c>
      <c r="G115" s="12">
        <f t="shared" si="5"/>
        <v>-0.38047800587388808</v>
      </c>
      <c r="H115" s="12">
        <f t="shared" si="6"/>
        <v>0.23401508623819486</v>
      </c>
      <c r="I115" s="17">
        <f t="shared" si="7"/>
        <v>8.7458745874587462E-2</v>
      </c>
      <c r="J115" s="48" t="str">
        <f t="shared" si="8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s="12" t="s">
        <v>5796</v>
      </c>
      <c r="B116" s="12">
        <v>606</v>
      </c>
      <c r="C116" s="12">
        <v>140</v>
      </c>
      <c r="D116" s="12">
        <v>-183.827579002975</v>
      </c>
      <c r="E116" s="12">
        <v>98.399960326843399</v>
      </c>
      <c r="F116" s="12">
        <v>-437.22921833058501</v>
      </c>
      <c r="G116" s="12">
        <f t="shared" si="5"/>
        <v>-0.42043754464731276</v>
      </c>
      <c r="H116" s="12">
        <f t="shared" si="6"/>
        <v>0.22505348728191374</v>
      </c>
      <c r="I116" s="17">
        <f t="shared" si="7"/>
        <v>0.23102310231023102</v>
      </c>
      <c r="J116" s="48" t="str">
        <f t="shared" si="8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s="12" t="s">
        <v>5798</v>
      </c>
      <c r="B117" s="12">
        <v>609</v>
      </c>
      <c r="C117" s="12">
        <v>111</v>
      </c>
      <c r="D117" s="12">
        <v>-32.7055728812038</v>
      </c>
      <c r="E117" s="12">
        <v>34.374427118796099</v>
      </c>
      <c r="F117" s="12">
        <v>-156.919837120533</v>
      </c>
      <c r="G117" s="12">
        <f t="shared" si="5"/>
        <v>-0.20842216944236341</v>
      </c>
      <c r="H117" s="12">
        <f t="shared" si="6"/>
        <v>0.21905724444763774</v>
      </c>
      <c r="I117" s="17">
        <f t="shared" si="7"/>
        <v>0.18226600985221675</v>
      </c>
      <c r="J117" s="48" t="str">
        <f t="shared" si="8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s="12" t="s">
        <v>5799</v>
      </c>
      <c r="B118" s="12">
        <v>606</v>
      </c>
      <c r="C118" s="12">
        <v>260</v>
      </c>
      <c r="D118" s="12">
        <v>-268.65169650576502</v>
      </c>
      <c r="E118" s="12">
        <v>96.032112119013703</v>
      </c>
      <c r="F118" s="12">
        <v>-442.45181151913499</v>
      </c>
      <c r="G118" s="12">
        <f t="shared" si="5"/>
        <v>-0.60718860113458129</v>
      </c>
      <c r="H118" s="12">
        <f t="shared" si="6"/>
        <v>0.21704535865565225</v>
      </c>
      <c r="I118" s="17">
        <f t="shared" si="7"/>
        <v>0.42904290429042902</v>
      </c>
      <c r="J118" s="48" t="str">
        <f t="shared" si="8"/>
        <v>entry1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s="12" t="s">
        <v>5800</v>
      </c>
      <c r="B119" s="12">
        <v>606</v>
      </c>
      <c r="C119" s="12">
        <v>131</v>
      </c>
      <c r="D119" s="12">
        <v>-235.509740763514</v>
      </c>
      <c r="E119" s="12">
        <v>145.96156959084399</v>
      </c>
      <c r="F119" s="12">
        <v>-678.57864621735098</v>
      </c>
      <c r="G119" s="12">
        <f t="shared" si="5"/>
        <v>-0.34706329483889986</v>
      </c>
      <c r="H119" s="12">
        <f t="shared" si="6"/>
        <v>0.21509897254281124</v>
      </c>
      <c r="I119" s="17">
        <f t="shared" si="7"/>
        <v>0.21617161716171618</v>
      </c>
      <c r="J119" s="48" t="str">
        <f t="shared" si="8"/>
        <v>entry1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s="12" t="s">
        <v>5801</v>
      </c>
      <c r="B120" s="12">
        <v>606</v>
      </c>
      <c r="C120" s="12">
        <v>212</v>
      </c>
      <c r="D120" s="12">
        <v>-22.0491451592357</v>
      </c>
      <c r="E120" s="12">
        <v>6.3932945002600103</v>
      </c>
      <c r="F120" s="12">
        <v>-29.762439659495801</v>
      </c>
      <c r="G120" s="12">
        <f t="shared" si="5"/>
        <v>-0.74083796259628365</v>
      </c>
      <c r="H120" s="12">
        <f t="shared" si="6"/>
        <v>0.21481083450832666</v>
      </c>
      <c r="I120" s="17">
        <f t="shared" si="7"/>
        <v>0.34983498349834985</v>
      </c>
      <c r="J120" s="48" t="str">
        <f t="shared" si="8"/>
        <v>entry1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s="12" t="s">
        <v>5804</v>
      </c>
      <c r="B121" s="12">
        <v>606</v>
      </c>
      <c r="C121" s="12">
        <v>215</v>
      </c>
      <c r="D121" s="12">
        <v>-404.923723617338</v>
      </c>
      <c r="E121" s="12">
        <v>144.25842644840799</v>
      </c>
      <c r="F121" s="12">
        <v>-694.67876864841503</v>
      </c>
      <c r="G121" s="12">
        <f t="shared" si="5"/>
        <v>-0.58289347809660008</v>
      </c>
      <c r="H121" s="12">
        <f t="shared" si="6"/>
        <v>0.20766206332904186</v>
      </c>
      <c r="I121" s="17">
        <f t="shared" si="7"/>
        <v>0.3547854785478548</v>
      </c>
      <c r="J121" s="48" t="str">
        <f t="shared" si="8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s="12" t="s">
        <v>5805</v>
      </c>
      <c r="B122" s="12">
        <v>606</v>
      </c>
      <c r="C122" s="12">
        <v>118</v>
      </c>
      <c r="D122" s="12">
        <v>-274.79802757830703</v>
      </c>
      <c r="E122" s="12">
        <v>128.910712096374</v>
      </c>
      <c r="F122" s="12">
        <v>-621.02980365191104</v>
      </c>
      <c r="G122" s="12">
        <f t="shared" si="5"/>
        <v>-0.44248766478256185</v>
      </c>
      <c r="H122" s="12">
        <f t="shared" si="6"/>
        <v>0.20757572557440226</v>
      </c>
      <c r="I122" s="17">
        <f t="shared" si="7"/>
        <v>0.19471947194719472</v>
      </c>
      <c r="J122" s="48" t="str">
        <f t="shared" si="8"/>
        <v>entry1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s="12" t="s">
        <v>5811</v>
      </c>
      <c r="B123" s="12">
        <v>606</v>
      </c>
      <c r="C123" s="12">
        <v>219</v>
      </c>
      <c r="D123" s="12">
        <v>-365.940274129177</v>
      </c>
      <c r="E123" s="12">
        <v>175.972557269074</v>
      </c>
      <c r="F123" s="12">
        <v>-892.80291432536501</v>
      </c>
      <c r="G123" s="12">
        <f t="shared" si="5"/>
        <v>-0.40987800135676644</v>
      </c>
      <c r="H123" s="12">
        <f t="shared" si="6"/>
        <v>0.19710123527323542</v>
      </c>
      <c r="I123" s="17">
        <f t="shared" si="7"/>
        <v>0.36138613861386137</v>
      </c>
      <c r="J123" s="48" t="str">
        <f t="shared" si="8"/>
        <v>entry1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s="12" t="s">
        <v>5813</v>
      </c>
      <c r="B124" s="12">
        <v>609</v>
      </c>
      <c r="C124" s="12">
        <v>290</v>
      </c>
      <c r="D124" s="12">
        <v>-47.649944134664203</v>
      </c>
      <c r="E124" s="12">
        <v>12.6400558653357</v>
      </c>
      <c r="F124" s="12">
        <v>-65.900000000000105</v>
      </c>
      <c r="G124" s="12">
        <f t="shared" si="5"/>
        <v>-0.72306440265044203</v>
      </c>
      <c r="H124" s="12">
        <f t="shared" si="6"/>
        <v>0.19180661404151259</v>
      </c>
      <c r="I124" s="17">
        <f t="shared" si="7"/>
        <v>0.47619047619047616</v>
      </c>
      <c r="J124" s="48" t="str">
        <f t="shared" si="8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s="12" t="s">
        <v>5817</v>
      </c>
      <c r="B125" s="12">
        <v>609</v>
      </c>
      <c r="C125" s="12">
        <v>38</v>
      </c>
      <c r="D125" s="12">
        <v>-42.8399441346643</v>
      </c>
      <c r="E125" s="12">
        <v>32.100055865336103</v>
      </c>
      <c r="F125" s="12">
        <v>-174.07994413466301</v>
      </c>
      <c r="G125" s="12">
        <f t="shared" si="5"/>
        <v>-0.24609350805814029</v>
      </c>
      <c r="H125" s="12">
        <f t="shared" si="6"/>
        <v>0.18439835803545793</v>
      </c>
      <c r="I125" s="17">
        <f t="shared" si="7"/>
        <v>6.2397372742200329E-2</v>
      </c>
      <c r="J125" s="48" t="str">
        <f t="shared" si="8"/>
        <v>entry1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s="12" t="s">
        <v>5818</v>
      </c>
      <c r="B126" s="12">
        <v>606</v>
      </c>
      <c r="C126" s="12">
        <v>173</v>
      </c>
      <c r="D126" s="12">
        <v>-260.18169650576601</v>
      </c>
      <c r="E126" s="12">
        <v>58.2911346307136</v>
      </c>
      <c r="F126" s="12">
        <v>-318.47283113647899</v>
      </c>
      <c r="G126" s="12">
        <f t="shared" si="5"/>
        <v>-0.81696669564339452</v>
      </c>
      <c r="H126" s="12">
        <f t="shared" si="6"/>
        <v>0.18303330435660742</v>
      </c>
      <c r="I126" s="17">
        <f t="shared" si="7"/>
        <v>0.28547854785478549</v>
      </c>
      <c r="J126" s="48" t="str">
        <f t="shared" si="8"/>
        <v>entry1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s="12" t="s">
        <v>5823</v>
      </c>
      <c r="B127" s="12">
        <v>606</v>
      </c>
      <c r="C127" s="12">
        <v>39</v>
      </c>
      <c r="D127" s="12">
        <v>-29.833586558219</v>
      </c>
      <c r="E127" s="12">
        <v>17.6775565211395</v>
      </c>
      <c r="F127" s="12">
        <v>-100.01272834566601</v>
      </c>
      <c r="G127" s="12">
        <f t="shared" si="5"/>
        <v>-0.29829789719472061</v>
      </c>
      <c r="H127" s="12">
        <f t="shared" si="6"/>
        <v>0.17675306746999217</v>
      </c>
      <c r="I127" s="17">
        <f t="shared" si="7"/>
        <v>6.4356435643564358E-2</v>
      </c>
      <c r="J127" s="48" t="str">
        <f t="shared" si="8"/>
        <v>entry1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s="12" t="s">
        <v>5824</v>
      </c>
      <c r="B128" s="12">
        <v>609</v>
      </c>
      <c r="C128" s="12">
        <v>215</v>
      </c>
      <c r="D128" s="12">
        <v>-52.725147170936303</v>
      </c>
      <c r="E128" s="12">
        <v>27.814852829063799</v>
      </c>
      <c r="F128" s="12">
        <v>-157.369411410265</v>
      </c>
      <c r="G128" s="12">
        <f t="shared" si="5"/>
        <v>-0.33504063272805196</v>
      </c>
      <c r="H128" s="12">
        <f t="shared" si="6"/>
        <v>0.17674878859748644</v>
      </c>
      <c r="I128" s="17">
        <f t="shared" si="7"/>
        <v>0.35303776683087029</v>
      </c>
      <c r="J128" s="48" t="str">
        <f t="shared" si="8"/>
        <v>entry1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s="12" t="s">
        <v>5825</v>
      </c>
      <c r="B129" s="12">
        <v>609</v>
      </c>
      <c r="C129" s="12">
        <v>203</v>
      </c>
      <c r="D129" s="12">
        <v>-20.6699441346641</v>
      </c>
      <c r="E129" s="12">
        <v>6.1200558653357797</v>
      </c>
      <c r="F129" s="12">
        <v>-34.630000000000003</v>
      </c>
      <c r="G129" s="12">
        <f t="shared" si="5"/>
        <v>-0.59687970357101061</v>
      </c>
      <c r="H129" s="12">
        <f t="shared" si="6"/>
        <v>0.1767269958225752</v>
      </c>
      <c r="I129" s="17">
        <f t="shared" si="7"/>
        <v>0.33333333333333331</v>
      </c>
      <c r="J129" s="48" t="str">
        <f t="shared" si="8"/>
        <v>entry1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s="12" t="s">
        <v>5827</v>
      </c>
      <c r="B130" s="12">
        <v>606</v>
      </c>
      <c r="C130" s="12">
        <v>240</v>
      </c>
      <c r="D130" s="12">
        <v>-100.161472784682</v>
      </c>
      <c r="E130" s="12">
        <v>44.761017808506502</v>
      </c>
      <c r="F130" s="12">
        <v>-254.82508178551399</v>
      </c>
      <c r="G130" s="12">
        <f t="shared" ref="G130:G193" si="9">D130/ABS(F130)</f>
        <v>-0.39305971014653812</v>
      </c>
      <c r="H130" s="12">
        <f t="shared" ref="H130:H193" si="10">E130/ABS(F130)</f>
        <v>0.17565389362332004</v>
      </c>
      <c r="I130" s="17">
        <f t="shared" ref="I130:I193" si="11">C130/B130</f>
        <v>0.39603960396039606</v>
      </c>
      <c r="J130" s="48" t="str">
        <f t="shared" ref="J130:J193" si="12">LEFT(A130,FIND("_",A130,6)-1)</f>
        <v>entry1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s="12" t="s">
        <v>5828</v>
      </c>
      <c r="B131" s="12">
        <v>609</v>
      </c>
      <c r="C131" s="12">
        <v>192</v>
      </c>
      <c r="D131" s="12">
        <v>-73.799944134664102</v>
      </c>
      <c r="E131" s="12">
        <v>40.1400558653365</v>
      </c>
      <c r="F131" s="12">
        <v>-229.48994413466301</v>
      </c>
      <c r="G131" s="12">
        <f t="shared" si="9"/>
        <v>-0.32158247461753198</v>
      </c>
      <c r="H131" s="12">
        <f t="shared" si="10"/>
        <v>0.17490986812817649</v>
      </c>
      <c r="I131" s="17">
        <f t="shared" si="11"/>
        <v>0.31527093596059114</v>
      </c>
      <c r="J131" s="48" t="str">
        <f t="shared" si="12"/>
        <v>entry1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s="12" t="s">
        <v>5830</v>
      </c>
      <c r="B132" s="12">
        <v>606</v>
      </c>
      <c r="C132" s="12">
        <v>256</v>
      </c>
      <c r="D132" s="12">
        <v>-490.43510396911199</v>
      </c>
      <c r="E132" s="12">
        <v>142.50848474971099</v>
      </c>
      <c r="F132" s="12">
        <v>-825.99921833058397</v>
      </c>
      <c r="G132" s="12">
        <f t="shared" si="9"/>
        <v>-0.59374766111803812</v>
      </c>
      <c r="H132" s="12">
        <f t="shared" si="10"/>
        <v>0.17252859516953659</v>
      </c>
      <c r="I132" s="17">
        <f t="shared" si="11"/>
        <v>0.42244224422442245</v>
      </c>
      <c r="J132" s="48" t="str">
        <f t="shared" si="12"/>
        <v>entry1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</v>
      </c>
      <c r="AI132" s="15">
        <v>40368</v>
      </c>
      <c r="AJ132">
        <v>0</v>
      </c>
    </row>
    <row r="133" spans="1:36">
      <c r="A133" s="12" t="s">
        <v>5831</v>
      </c>
      <c r="B133" s="12">
        <v>609</v>
      </c>
      <c r="C133" s="12">
        <v>137</v>
      </c>
      <c r="D133" s="12">
        <v>-18.283651103464098</v>
      </c>
      <c r="E133" s="12">
        <v>8.9516660125931899</v>
      </c>
      <c r="F133" s="12">
        <v>-53.296142847915299</v>
      </c>
      <c r="G133" s="12">
        <f t="shared" si="9"/>
        <v>-0.34305767972061174</v>
      </c>
      <c r="H133" s="12">
        <f t="shared" si="10"/>
        <v>0.16796086047235101</v>
      </c>
      <c r="I133" s="17">
        <f t="shared" si="11"/>
        <v>0.22495894909688013</v>
      </c>
      <c r="J133" s="48" t="str">
        <f t="shared" si="12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</v>
      </c>
      <c r="AI133" s="15">
        <v>40371</v>
      </c>
      <c r="AJ133">
        <v>0</v>
      </c>
    </row>
    <row r="134" spans="1:36">
      <c r="A134" s="12" t="s">
        <v>5832</v>
      </c>
      <c r="B134" s="12">
        <v>609</v>
      </c>
      <c r="C134" s="12">
        <v>251</v>
      </c>
      <c r="D134" s="12">
        <v>-69.029944134664404</v>
      </c>
      <c r="E134" s="12">
        <v>26.730055865336698</v>
      </c>
      <c r="F134" s="12">
        <v>-159.559944134663</v>
      </c>
      <c r="G134" s="12">
        <f t="shared" si="9"/>
        <v>-0.43262702621909638</v>
      </c>
      <c r="H134" s="12">
        <f t="shared" si="10"/>
        <v>0.16752359754386395</v>
      </c>
      <c r="I134" s="17">
        <f t="shared" si="11"/>
        <v>0.41215106732348111</v>
      </c>
      <c r="J134" s="48" t="str">
        <f t="shared" si="12"/>
        <v>entry1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</v>
      </c>
      <c r="AI134" s="15">
        <v>40372</v>
      </c>
      <c r="AJ134">
        <v>0</v>
      </c>
    </row>
    <row r="135" spans="1:36">
      <c r="A135" s="12" t="s">
        <v>5837</v>
      </c>
      <c r="B135" s="12">
        <v>606</v>
      </c>
      <c r="C135" s="12">
        <v>313</v>
      </c>
      <c r="D135" s="12">
        <v>-111.410579369513</v>
      </c>
      <c r="E135" s="12">
        <v>30.241911223675199</v>
      </c>
      <c r="F135" s="12">
        <v>-212.16137983225201</v>
      </c>
      <c r="G135" s="12">
        <f t="shared" si="9"/>
        <v>-0.52512186458063737</v>
      </c>
      <c r="H135" s="12">
        <f t="shared" si="10"/>
        <v>0.14254201800340069</v>
      </c>
      <c r="I135" s="17">
        <f t="shared" si="11"/>
        <v>0.51650165016501648</v>
      </c>
      <c r="J135" s="48" t="str">
        <f t="shared" si="12"/>
        <v>entry1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</v>
      </c>
      <c r="AI135" s="15">
        <v>40373</v>
      </c>
      <c r="AJ135">
        <v>0</v>
      </c>
    </row>
    <row r="136" spans="1:36">
      <c r="A136" s="12" t="s">
        <v>5839</v>
      </c>
      <c r="B136" s="12">
        <v>609</v>
      </c>
      <c r="C136" s="12">
        <v>307</v>
      </c>
      <c r="D136" s="12">
        <v>-117.009944134664</v>
      </c>
      <c r="E136" s="12">
        <v>28.880055865335802</v>
      </c>
      <c r="F136" s="12">
        <v>-206.94</v>
      </c>
      <c r="G136" s="12">
        <f t="shared" si="9"/>
        <v>-0.56542932315967909</v>
      </c>
      <c r="H136" s="12">
        <f t="shared" si="10"/>
        <v>0.13955762958024454</v>
      </c>
      <c r="I136" s="17">
        <f t="shared" si="11"/>
        <v>0.50410509031198691</v>
      </c>
      <c r="J136" s="48" t="str">
        <f t="shared" si="12"/>
        <v>entry1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74</v>
      </c>
      <c r="AH136">
        <v>0</v>
      </c>
      <c r="AI136" s="15">
        <v>40374</v>
      </c>
      <c r="AJ136">
        <v>0</v>
      </c>
    </row>
    <row r="137" spans="1:36">
      <c r="A137" s="12" t="s">
        <v>5841</v>
      </c>
      <c r="B137" s="12">
        <v>606</v>
      </c>
      <c r="C137" s="12">
        <v>125</v>
      </c>
      <c r="D137" s="12">
        <v>-309.18608157293801</v>
      </c>
      <c r="E137" s="12">
        <v>95.364430310601094</v>
      </c>
      <c r="F137" s="12">
        <v>-703.21018615197602</v>
      </c>
      <c r="G137" s="12">
        <f t="shared" si="9"/>
        <v>-0.43967804741969069</v>
      </c>
      <c r="H137" s="12">
        <f t="shared" si="10"/>
        <v>0.13561298199112146</v>
      </c>
      <c r="I137" s="17">
        <f t="shared" si="11"/>
        <v>0.20627062706270627</v>
      </c>
      <c r="J137" s="48" t="str">
        <f t="shared" si="12"/>
        <v>entry1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75</v>
      </c>
      <c r="AH137">
        <v>0</v>
      </c>
      <c r="AI137" s="15">
        <v>40375</v>
      </c>
      <c r="AJ137">
        <v>0</v>
      </c>
    </row>
    <row r="138" spans="1:36">
      <c r="A138" s="12" t="s">
        <v>5842</v>
      </c>
      <c r="B138" s="12">
        <v>606</v>
      </c>
      <c r="C138" s="12">
        <v>64</v>
      </c>
      <c r="D138" s="12">
        <v>-213.58297546232899</v>
      </c>
      <c r="E138" s="12">
        <v>80.656902066743399</v>
      </c>
      <c r="F138" s="12">
        <v>-596.57250429126702</v>
      </c>
      <c r="G138" s="12">
        <f t="shared" si="9"/>
        <v>-0.35801679414653431</v>
      </c>
      <c r="H138" s="12">
        <f t="shared" si="10"/>
        <v>0.13520050201201353</v>
      </c>
      <c r="I138" s="17">
        <f t="shared" si="11"/>
        <v>0.10561056105610561</v>
      </c>
      <c r="J138" s="48" t="str">
        <f t="shared" si="12"/>
        <v>entry1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78</v>
      </c>
      <c r="AH138">
        <v>0</v>
      </c>
      <c r="AI138" s="15">
        <v>40378</v>
      </c>
      <c r="AJ138">
        <v>0</v>
      </c>
    </row>
    <row r="139" spans="1:36">
      <c r="A139" s="12" t="s">
        <v>5843</v>
      </c>
      <c r="B139" s="12">
        <v>606</v>
      </c>
      <c r="C139" s="12">
        <v>138</v>
      </c>
      <c r="D139" s="12">
        <v>-30.965055514612999</v>
      </c>
      <c r="E139" s="12">
        <v>4.7057924727059</v>
      </c>
      <c r="F139" s="12">
        <v>-36.541784542528802</v>
      </c>
      <c r="G139" s="12">
        <f t="shared" si="9"/>
        <v>-0.84738761125841078</v>
      </c>
      <c r="H139" s="12">
        <f t="shared" si="10"/>
        <v>0.12877839797969115</v>
      </c>
      <c r="I139" s="17">
        <f t="shared" si="11"/>
        <v>0.22772277227722773</v>
      </c>
      <c r="J139" s="48" t="str">
        <f t="shared" si="12"/>
        <v>entry1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79</v>
      </c>
      <c r="AH139">
        <v>0</v>
      </c>
      <c r="AI139" s="15">
        <v>40379</v>
      </c>
      <c r="AJ139">
        <v>0</v>
      </c>
    </row>
    <row r="140" spans="1:36">
      <c r="A140" s="12" t="s">
        <v>5844</v>
      </c>
      <c r="B140" s="12">
        <v>606</v>
      </c>
      <c r="C140" s="12">
        <v>382</v>
      </c>
      <c r="D140" s="12">
        <v>-92.9246301374083</v>
      </c>
      <c r="E140" s="12">
        <v>14.2111398828766</v>
      </c>
      <c r="F140" s="12">
        <v>-110.99577002028499</v>
      </c>
      <c r="G140" s="12">
        <f t="shared" si="9"/>
        <v>-0.83719073366873253</v>
      </c>
      <c r="H140" s="12">
        <f t="shared" si="10"/>
        <v>0.12803316631146797</v>
      </c>
      <c r="I140" s="17">
        <f t="shared" si="11"/>
        <v>0.63036303630363033</v>
      </c>
      <c r="J140" s="48" t="str">
        <f t="shared" si="12"/>
        <v>entry1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80</v>
      </c>
      <c r="AH140">
        <v>0</v>
      </c>
      <c r="AI140" s="15">
        <v>40380</v>
      </c>
      <c r="AJ140">
        <v>0</v>
      </c>
    </row>
    <row r="141" spans="1:36">
      <c r="A141" s="12" t="s">
        <v>5852</v>
      </c>
      <c r="B141" s="12">
        <v>606</v>
      </c>
      <c r="C141" s="12">
        <v>55</v>
      </c>
      <c r="D141" s="12">
        <v>-102.89017214470999</v>
      </c>
      <c r="E141" s="12">
        <v>14.8399999999999</v>
      </c>
      <c r="F141" s="12">
        <v>-124.755026683563</v>
      </c>
      <c r="G141" s="12">
        <f t="shared" si="9"/>
        <v>-0.82473768696861816</v>
      </c>
      <c r="H141" s="12">
        <f t="shared" si="10"/>
        <v>0.11895312272780054</v>
      </c>
      <c r="I141" s="17">
        <f t="shared" si="11"/>
        <v>9.0759075907590761E-2</v>
      </c>
      <c r="J141" s="48" t="str">
        <f t="shared" si="12"/>
        <v>entry1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81</v>
      </c>
      <c r="AH141">
        <v>0</v>
      </c>
      <c r="AI141" s="15">
        <v>40381</v>
      </c>
      <c r="AJ141">
        <v>0</v>
      </c>
    </row>
    <row r="142" spans="1:36">
      <c r="A142" s="12" t="s">
        <v>5854</v>
      </c>
      <c r="B142" s="12">
        <v>606</v>
      </c>
      <c r="C142" s="12">
        <v>21</v>
      </c>
      <c r="D142" s="12">
        <v>-169.10228389977601</v>
      </c>
      <c r="E142" s="12">
        <v>40.239332587563098</v>
      </c>
      <c r="F142" s="12">
        <v>-343.01301715742397</v>
      </c>
      <c r="G142" s="12">
        <f t="shared" si="9"/>
        <v>-0.49299086460665553</v>
      </c>
      <c r="H142" s="12">
        <f t="shared" si="10"/>
        <v>0.11731138637544905</v>
      </c>
      <c r="I142" s="17">
        <f t="shared" si="11"/>
        <v>3.4653465346534656E-2</v>
      </c>
      <c r="J142" s="48" t="str">
        <f t="shared" si="12"/>
        <v>entry1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382</v>
      </c>
      <c r="AH142">
        <v>0</v>
      </c>
      <c r="AI142" s="15">
        <v>40382</v>
      </c>
      <c r="AJ142">
        <v>0</v>
      </c>
    </row>
    <row r="143" spans="1:36">
      <c r="A143" s="12" t="s">
        <v>5856</v>
      </c>
      <c r="B143" s="12">
        <v>606</v>
      </c>
      <c r="C143" s="12">
        <v>219</v>
      </c>
      <c r="D143" s="12">
        <v>-444.14027412917699</v>
      </c>
      <c r="E143" s="12">
        <v>101.980680484055</v>
      </c>
      <c r="F143" s="12">
        <v>-892.80291432536501</v>
      </c>
      <c r="G143" s="12">
        <f t="shared" si="9"/>
        <v>-0.49746732117780534</v>
      </c>
      <c r="H143" s="12">
        <f t="shared" si="10"/>
        <v>0.11422529972487308</v>
      </c>
      <c r="I143" s="17">
        <f t="shared" si="11"/>
        <v>0.36138613861386137</v>
      </c>
      <c r="J143" s="48" t="str">
        <f t="shared" si="12"/>
        <v>entry1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385</v>
      </c>
      <c r="AH143">
        <v>0</v>
      </c>
      <c r="AI143" s="15">
        <v>40385</v>
      </c>
      <c r="AJ143">
        <v>0</v>
      </c>
    </row>
    <row r="144" spans="1:36">
      <c r="A144" s="12" t="s">
        <v>5860</v>
      </c>
      <c r="B144" s="12">
        <v>606</v>
      </c>
      <c r="C144" s="12">
        <v>229</v>
      </c>
      <c r="D144" s="12">
        <v>-127.13127688822</v>
      </c>
      <c r="E144" s="12">
        <v>15.4866919668499</v>
      </c>
      <c r="F144" s="12">
        <v>-142.61796885506999</v>
      </c>
      <c r="G144" s="12">
        <f t="shared" si="9"/>
        <v>-0.89141135516669889</v>
      </c>
      <c r="H144" s="12">
        <f t="shared" si="10"/>
        <v>0.10858864483330045</v>
      </c>
      <c r="I144" s="17">
        <f t="shared" si="11"/>
        <v>0.37788778877887791</v>
      </c>
      <c r="J144" s="48" t="str">
        <f t="shared" si="12"/>
        <v>entry1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386</v>
      </c>
      <c r="AH144">
        <v>0</v>
      </c>
      <c r="AI144" s="15">
        <v>40386</v>
      </c>
      <c r="AJ144">
        <v>0</v>
      </c>
    </row>
    <row r="145" spans="1:36">
      <c r="A145" s="12" t="s">
        <v>5866</v>
      </c>
      <c r="B145" s="12">
        <v>606</v>
      </c>
      <c r="C145" s="12">
        <v>329</v>
      </c>
      <c r="D145" s="12">
        <v>-190.13319568002601</v>
      </c>
      <c r="E145" s="12">
        <v>25.719999999999899</v>
      </c>
      <c r="F145" s="12">
        <v>-243.062908221768</v>
      </c>
      <c r="G145" s="12">
        <f t="shared" si="9"/>
        <v>-0.78223862732091776</v>
      </c>
      <c r="H145" s="12">
        <f t="shared" si="10"/>
        <v>0.10581622752795028</v>
      </c>
      <c r="I145" s="17">
        <f t="shared" si="11"/>
        <v>0.54290429042904287</v>
      </c>
      <c r="J145" s="48" t="str">
        <f t="shared" si="12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387</v>
      </c>
      <c r="AH145">
        <v>0</v>
      </c>
      <c r="AI145" s="15">
        <v>40387</v>
      </c>
      <c r="AJ145">
        <v>0</v>
      </c>
    </row>
    <row r="146" spans="1:36">
      <c r="A146" s="12" t="s">
        <v>5867</v>
      </c>
      <c r="B146" s="12">
        <v>609</v>
      </c>
      <c r="C146" s="12">
        <v>290</v>
      </c>
      <c r="D146" s="12">
        <v>-209.19</v>
      </c>
      <c r="E146" s="12">
        <v>32.53</v>
      </c>
      <c r="F146" s="12">
        <v>-308.52999999999997</v>
      </c>
      <c r="G146" s="12">
        <f t="shared" si="9"/>
        <v>-0.67802158623148479</v>
      </c>
      <c r="H146" s="12">
        <f t="shared" si="10"/>
        <v>0.10543545198197908</v>
      </c>
      <c r="I146" s="17">
        <f t="shared" si="11"/>
        <v>0.47619047619047616</v>
      </c>
      <c r="J146" s="48" t="str">
        <f t="shared" si="12"/>
        <v>entry1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388</v>
      </c>
      <c r="AH146">
        <v>0</v>
      </c>
      <c r="AI146" s="15">
        <v>40388</v>
      </c>
      <c r="AJ146">
        <v>0</v>
      </c>
    </row>
    <row r="147" spans="1:36">
      <c r="A147" s="12" t="s">
        <v>5869</v>
      </c>
      <c r="B147" s="12">
        <v>606</v>
      </c>
      <c r="C147" s="12">
        <v>134</v>
      </c>
      <c r="D147" s="12">
        <v>-276.13109442470397</v>
      </c>
      <c r="E147" s="12">
        <v>47.092604368677598</v>
      </c>
      <c r="F147" s="12">
        <v>-465.89876864841398</v>
      </c>
      <c r="G147" s="12">
        <f t="shared" si="9"/>
        <v>-0.59268474828935136</v>
      </c>
      <c r="H147" s="12">
        <f t="shared" si="10"/>
        <v>0.10107904879271226</v>
      </c>
      <c r="I147" s="17">
        <f t="shared" si="11"/>
        <v>0.22112211221122113</v>
      </c>
      <c r="J147" s="48" t="str">
        <f t="shared" si="12"/>
        <v>entry1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389</v>
      </c>
      <c r="AH147">
        <v>0</v>
      </c>
      <c r="AI147" s="15">
        <v>40389</v>
      </c>
      <c r="AJ147">
        <v>0</v>
      </c>
    </row>
    <row r="148" spans="1:36">
      <c r="A148" s="12" t="s">
        <v>5872</v>
      </c>
      <c r="B148" s="12">
        <v>609</v>
      </c>
      <c r="C148" s="12">
        <v>153</v>
      </c>
      <c r="D148" s="12">
        <v>-144.81</v>
      </c>
      <c r="E148" s="12">
        <v>34</v>
      </c>
      <c r="F148" s="12">
        <v>-343.88</v>
      </c>
      <c r="G148" s="12">
        <f t="shared" si="9"/>
        <v>-0.42110619983715253</v>
      </c>
      <c r="H148" s="12">
        <f t="shared" si="10"/>
        <v>9.8871699430033738E-2</v>
      </c>
      <c r="I148" s="17">
        <f t="shared" si="11"/>
        <v>0.25123152709359609</v>
      </c>
      <c r="J148" s="48" t="str">
        <f t="shared" si="12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392</v>
      </c>
      <c r="AH148">
        <v>0</v>
      </c>
      <c r="AI148" s="15">
        <v>40392</v>
      </c>
      <c r="AJ148">
        <v>0</v>
      </c>
    </row>
    <row r="149" spans="1:36">
      <c r="A149" s="12" t="s">
        <v>5873</v>
      </c>
      <c r="B149" s="12">
        <v>606</v>
      </c>
      <c r="C149" s="12">
        <v>179</v>
      </c>
      <c r="D149" s="12">
        <v>-258.11699386856799</v>
      </c>
      <c r="E149" s="12">
        <v>37.479999999999897</v>
      </c>
      <c r="F149" s="12">
        <v>-380.47921833058399</v>
      </c>
      <c r="G149" s="12">
        <f t="shared" si="9"/>
        <v>-0.67839971654982723</v>
      </c>
      <c r="H149" s="12">
        <f t="shared" si="10"/>
        <v>9.8507351241020849E-2</v>
      </c>
      <c r="I149" s="17">
        <f t="shared" si="11"/>
        <v>0.2953795379537954</v>
      </c>
      <c r="J149" s="48" t="str">
        <f t="shared" si="12"/>
        <v>entry1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393</v>
      </c>
      <c r="AH149">
        <v>0</v>
      </c>
      <c r="AI149" s="15">
        <v>40393</v>
      </c>
      <c r="AJ149">
        <v>0</v>
      </c>
    </row>
    <row r="150" spans="1:36">
      <c r="A150" s="12" t="s">
        <v>5874</v>
      </c>
      <c r="B150" s="12">
        <v>606</v>
      </c>
      <c r="C150" s="12">
        <v>39</v>
      </c>
      <c r="D150" s="12">
        <v>-19.500148763549799</v>
      </c>
      <c r="E150" s="12">
        <v>5.6631522848591098</v>
      </c>
      <c r="F150" s="12">
        <v>-57.842290128049797</v>
      </c>
      <c r="G150" s="12">
        <f t="shared" si="9"/>
        <v>-0.33712615320695055</v>
      </c>
      <c r="H150" s="12">
        <f t="shared" si="10"/>
        <v>9.7906778454348309E-2</v>
      </c>
      <c r="I150" s="17">
        <f t="shared" si="11"/>
        <v>6.4356435643564358E-2</v>
      </c>
      <c r="J150" s="48" t="str">
        <f t="shared" si="12"/>
        <v>entry1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394</v>
      </c>
      <c r="AH150">
        <v>0</v>
      </c>
      <c r="AI150" s="15">
        <v>40394</v>
      </c>
      <c r="AJ150">
        <v>0</v>
      </c>
    </row>
    <row r="151" spans="1:36">
      <c r="A151" s="12" t="s">
        <v>5880</v>
      </c>
      <c r="B151" s="12">
        <v>606</v>
      </c>
      <c r="C151" s="12">
        <v>30</v>
      </c>
      <c r="D151" s="12">
        <v>-114.812283899777</v>
      </c>
      <c r="E151" s="12">
        <v>23.930683025671499</v>
      </c>
      <c r="F151" s="12">
        <v>-257.543017157424</v>
      </c>
      <c r="G151" s="12">
        <f t="shared" si="9"/>
        <v>-0.4457984734627754</v>
      </c>
      <c r="H151" s="12">
        <f t="shared" si="10"/>
        <v>9.2919168571531457E-2</v>
      </c>
      <c r="I151" s="17">
        <f t="shared" si="11"/>
        <v>4.9504950495049507E-2</v>
      </c>
      <c r="J151" s="48" t="str">
        <f t="shared" si="12"/>
        <v>entry1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395</v>
      </c>
      <c r="AH151">
        <v>0</v>
      </c>
      <c r="AI151" s="15">
        <v>40395</v>
      </c>
      <c r="AJ151">
        <v>0</v>
      </c>
    </row>
    <row r="152" spans="1:36">
      <c r="A152" s="12" t="s">
        <v>5881</v>
      </c>
      <c r="B152" s="12">
        <v>609</v>
      </c>
      <c r="C152" s="12">
        <v>78</v>
      </c>
      <c r="D152" s="12">
        <v>-61.849999999999902</v>
      </c>
      <c r="E152" s="12">
        <v>17.719999999999899</v>
      </c>
      <c r="F152" s="12">
        <v>-191.05999999999901</v>
      </c>
      <c r="G152" s="12">
        <f t="shared" si="9"/>
        <v>-0.32372029728881097</v>
      </c>
      <c r="H152" s="12">
        <f t="shared" si="10"/>
        <v>9.2745734324295989E-2</v>
      </c>
      <c r="I152" s="17">
        <f t="shared" si="11"/>
        <v>0.12807881773399016</v>
      </c>
      <c r="J152" s="48" t="str">
        <f t="shared" si="12"/>
        <v>entry1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396</v>
      </c>
      <c r="AH152">
        <v>0</v>
      </c>
      <c r="AI152" s="15">
        <v>40396</v>
      </c>
      <c r="AJ152">
        <v>0</v>
      </c>
    </row>
    <row r="153" spans="1:36">
      <c r="A153" s="12" t="s">
        <v>5882</v>
      </c>
      <c r="B153" s="12">
        <v>609</v>
      </c>
      <c r="C153" s="12">
        <v>272</v>
      </c>
      <c r="D153" s="12">
        <v>-203.39</v>
      </c>
      <c r="E153" s="12">
        <v>27.72</v>
      </c>
      <c r="F153" s="12">
        <v>-302.87</v>
      </c>
      <c r="G153" s="12">
        <f t="shared" si="9"/>
        <v>-0.67154224584805355</v>
      </c>
      <c r="H153" s="12">
        <f t="shared" si="10"/>
        <v>9.1524416416284213E-2</v>
      </c>
      <c r="I153" s="17">
        <f t="shared" si="11"/>
        <v>0.44663382594417078</v>
      </c>
      <c r="J153" s="48" t="str">
        <f t="shared" si="12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399</v>
      </c>
      <c r="AH153">
        <v>0</v>
      </c>
      <c r="AI153" s="15">
        <v>40399</v>
      </c>
      <c r="AJ153">
        <v>0</v>
      </c>
    </row>
    <row r="154" spans="1:36">
      <c r="A154" s="12" t="s">
        <v>5884</v>
      </c>
      <c r="B154" s="12">
        <v>609</v>
      </c>
      <c r="C154" s="12">
        <v>187</v>
      </c>
      <c r="D154" s="12">
        <v>-178.53</v>
      </c>
      <c r="E154" s="12">
        <v>28.86</v>
      </c>
      <c r="F154" s="12">
        <v>-316.89</v>
      </c>
      <c r="G154" s="12">
        <f t="shared" si="9"/>
        <v>-0.56338161507147588</v>
      </c>
      <c r="H154" s="12">
        <f t="shared" si="10"/>
        <v>9.1072611947363435E-2</v>
      </c>
      <c r="I154" s="17">
        <f t="shared" si="11"/>
        <v>0.30706075533661742</v>
      </c>
      <c r="J154" s="48" t="str">
        <f t="shared" si="12"/>
        <v>entry1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00</v>
      </c>
      <c r="AH154">
        <v>0</v>
      </c>
      <c r="AI154" s="15">
        <v>40400</v>
      </c>
      <c r="AJ154">
        <v>0</v>
      </c>
    </row>
    <row r="155" spans="1:36">
      <c r="A155" s="12" t="s">
        <v>5885</v>
      </c>
      <c r="B155" s="12">
        <v>606</v>
      </c>
      <c r="C155" s="12">
        <v>16</v>
      </c>
      <c r="D155" s="12">
        <v>-84.255372992524798</v>
      </c>
      <c r="E155" s="12">
        <v>14.5481952222465</v>
      </c>
      <c r="F155" s="12">
        <v>-162.258962778582</v>
      </c>
      <c r="G155" s="12">
        <f t="shared" si="9"/>
        <v>-0.5192648316598657</v>
      </c>
      <c r="H155" s="12">
        <f t="shared" si="10"/>
        <v>8.9660348945401036E-2</v>
      </c>
      <c r="I155" s="17">
        <f t="shared" si="11"/>
        <v>2.6402640264026403E-2</v>
      </c>
      <c r="J155" s="48" t="str">
        <f t="shared" si="12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01</v>
      </c>
      <c r="AH155">
        <v>0</v>
      </c>
      <c r="AI155" s="15">
        <v>40401</v>
      </c>
      <c r="AJ155">
        <v>0</v>
      </c>
    </row>
    <row r="156" spans="1:36">
      <c r="A156" s="12" t="s">
        <v>5889</v>
      </c>
      <c r="B156" s="12">
        <v>606</v>
      </c>
      <c r="C156" s="12">
        <v>453</v>
      </c>
      <c r="D156" s="12">
        <v>-76.665845600613295</v>
      </c>
      <c r="E156" s="12">
        <v>9.6366449925753397</v>
      </c>
      <c r="F156" s="12">
        <v>-111.622759383039</v>
      </c>
      <c r="G156" s="12">
        <f t="shared" si="9"/>
        <v>-0.68682987254893668</v>
      </c>
      <c r="H156" s="12">
        <f t="shared" si="10"/>
        <v>8.6332259172224174E-2</v>
      </c>
      <c r="I156" s="17">
        <f t="shared" si="11"/>
        <v>0.74752475247524752</v>
      </c>
      <c r="J156" s="48" t="str">
        <f t="shared" si="12"/>
        <v>entry1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02</v>
      </c>
      <c r="AH156">
        <v>0</v>
      </c>
      <c r="AI156" s="15">
        <v>40402</v>
      </c>
      <c r="AJ156">
        <v>0</v>
      </c>
    </row>
    <row r="157" spans="1:36">
      <c r="A157" s="12" t="s">
        <v>5891</v>
      </c>
      <c r="B157" s="12">
        <v>609</v>
      </c>
      <c r="C157" s="12">
        <v>333</v>
      </c>
      <c r="D157" s="12">
        <v>-84.931264326386795</v>
      </c>
      <c r="E157" s="12">
        <v>9.6673660631821807</v>
      </c>
      <c r="F157" s="12">
        <v>-113.698630389568</v>
      </c>
      <c r="G157" s="12">
        <f t="shared" si="9"/>
        <v>-0.74698581711481504</v>
      </c>
      <c r="H157" s="12">
        <f t="shared" si="10"/>
        <v>8.5026231451150139E-2</v>
      </c>
      <c r="I157" s="17">
        <f t="shared" si="11"/>
        <v>0.54679802955665024</v>
      </c>
      <c r="J157" s="48" t="str">
        <f t="shared" si="12"/>
        <v>entry1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03</v>
      </c>
      <c r="AH157">
        <v>0</v>
      </c>
      <c r="AI157" s="15">
        <v>40403</v>
      </c>
      <c r="AJ157">
        <v>0</v>
      </c>
    </row>
    <row r="158" spans="1:36">
      <c r="A158" s="12" t="s">
        <v>5892</v>
      </c>
      <c r="B158" s="12">
        <v>606</v>
      </c>
      <c r="C158" s="12">
        <v>337</v>
      </c>
      <c r="D158" s="12">
        <v>-388.95210525789201</v>
      </c>
      <c r="E158" s="12">
        <v>41.0399999999999</v>
      </c>
      <c r="F158" s="12">
        <v>-487.840050405954</v>
      </c>
      <c r="G158" s="12">
        <f t="shared" si="9"/>
        <v>-0.79729432820086665</v>
      </c>
      <c r="H158" s="12">
        <f t="shared" si="10"/>
        <v>8.412593423981618E-2</v>
      </c>
      <c r="I158" s="17">
        <f t="shared" si="11"/>
        <v>0.55610561056105612</v>
      </c>
      <c r="J158" s="48" t="str">
        <f t="shared" si="12"/>
        <v>entry1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06</v>
      </c>
      <c r="AH158">
        <v>0</v>
      </c>
      <c r="AI158" s="15">
        <v>40406</v>
      </c>
      <c r="AJ158">
        <v>0</v>
      </c>
    </row>
    <row r="159" spans="1:36">
      <c r="A159" s="12" t="s">
        <v>5894</v>
      </c>
      <c r="B159" s="12">
        <v>606</v>
      </c>
      <c r="C159" s="12">
        <v>228</v>
      </c>
      <c r="D159" s="12">
        <v>-371.43811236863797</v>
      </c>
      <c r="E159" s="12">
        <v>51.3090712200528</v>
      </c>
      <c r="F159" s="12">
        <v>-613.04403995688494</v>
      </c>
      <c r="G159" s="12">
        <f t="shared" si="9"/>
        <v>-0.60589140120302132</v>
      </c>
      <c r="H159" s="12">
        <f t="shared" si="10"/>
        <v>8.3695571404072924E-2</v>
      </c>
      <c r="I159" s="17">
        <f t="shared" si="11"/>
        <v>0.37623762376237624</v>
      </c>
      <c r="J159" s="48" t="str">
        <f t="shared" si="12"/>
        <v>entry1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07</v>
      </c>
      <c r="AH159">
        <v>0</v>
      </c>
      <c r="AI159" s="15">
        <v>40407</v>
      </c>
      <c r="AJ159">
        <v>0</v>
      </c>
    </row>
    <row r="160" spans="1:36">
      <c r="A160" s="12" t="s">
        <v>5895</v>
      </c>
      <c r="B160" s="12">
        <v>606</v>
      </c>
      <c r="C160" s="12">
        <v>304</v>
      </c>
      <c r="D160" s="12">
        <v>-122.53563042255</v>
      </c>
      <c r="E160" s="12">
        <v>11.567201782330301</v>
      </c>
      <c r="F160" s="12">
        <v>-138.812832204881</v>
      </c>
      <c r="G160" s="12">
        <f t="shared" si="9"/>
        <v>-0.88273993460268396</v>
      </c>
      <c r="H160" s="12">
        <f t="shared" si="10"/>
        <v>8.3329484735659543E-2</v>
      </c>
      <c r="I160" s="17">
        <f t="shared" si="11"/>
        <v>0.50165016501650161</v>
      </c>
      <c r="J160" s="48" t="str">
        <f t="shared" si="12"/>
        <v>entry1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08</v>
      </c>
      <c r="AH160">
        <v>0</v>
      </c>
      <c r="AI160" s="15">
        <v>40408</v>
      </c>
      <c r="AJ160">
        <v>0</v>
      </c>
    </row>
    <row r="161" spans="1:36">
      <c r="A161" s="12" t="s">
        <v>5898</v>
      </c>
      <c r="B161" s="12">
        <v>606</v>
      </c>
      <c r="C161" s="12">
        <v>266</v>
      </c>
      <c r="D161" s="12">
        <v>-417.66752723423201</v>
      </c>
      <c r="E161" s="12">
        <v>43.839999999999897</v>
      </c>
      <c r="F161" s="12">
        <v>-547.31403995688402</v>
      </c>
      <c r="G161" s="12">
        <f t="shared" si="9"/>
        <v>-0.76312226024228202</v>
      </c>
      <c r="H161" s="12">
        <f t="shared" si="10"/>
        <v>8.0100265660010286E-2</v>
      </c>
      <c r="I161" s="17">
        <f t="shared" si="11"/>
        <v>0.43894389438943893</v>
      </c>
      <c r="J161" s="48" t="str">
        <f t="shared" si="12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09</v>
      </c>
      <c r="AH161">
        <v>0</v>
      </c>
      <c r="AI161" s="15">
        <v>40409</v>
      </c>
      <c r="AJ161">
        <v>0</v>
      </c>
    </row>
    <row r="162" spans="1:36">
      <c r="A162" s="12" t="s">
        <v>5901</v>
      </c>
      <c r="B162" s="12">
        <v>606</v>
      </c>
      <c r="C162" s="12">
        <v>291</v>
      </c>
      <c r="D162" s="12">
        <v>-67.073443124743406</v>
      </c>
      <c r="E162" s="12">
        <v>5.8218466554897104</v>
      </c>
      <c r="F162" s="12">
        <v>-73.315289780233201</v>
      </c>
      <c r="G162" s="12">
        <f t="shared" si="9"/>
        <v>-0.91486296140682133</v>
      </c>
      <c r="H162" s="12">
        <f t="shared" si="10"/>
        <v>7.940835633250623E-2</v>
      </c>
      <c r="I162" s="17">
        <f t="shared" si="11"/>
        <v>0.48019801980198018</v>
      </c>
      <c r="J162" s="48" t="str">
        <f t="shared" si="12"/>
        <v>entry1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10</v>
      </c>
      <c r="AH162">
        <v>0</v>
      </c>
      <c r="AI162" s="15">
        <v>40410</v>
      </c>
      <c r="AJ162">
        <v>0</v>
      </c>
    </row>
    <row r="163" spans="1:36">
      <c r="A163" s="12" t="s">
        <v>5903</v>
      </c>
      <c r="B163" s="12">
        <v>606</v>
      </c>
      <c r="C163" s="12">
        <v>238</v>
      </c>
      <c r="D163" s="12">
        <v>-333.06608157293698</v>
      </c>
      <c r="E163" s="12">
        <v>29.79</v>
      </c>
      <c r="F163" s="12">
        <v>-383.16379125280997</v>
      </c>
      <c r="G163" s="12">
        <f t="shared" si="9"/>
        <v>-0.86925249508553193</v>
      </c>
      <c r="H163" s="12">
        <f t="shared" si="10"/>
        <v>7.7747429898313833E-2</v>
      </c>
      <c r="I163" s="17">
        <f t="shared" si="11"/>
        <v>0.39273927392739272</v>
      </c>
      <c r="J163" s="48" t="str">
        <f t="shared" si="12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13</v>
      </c>
      <c r="AH163">
        <v>0</v>
      </c>
      <c r="AI163" s="15">
        <v>40413</v>
      </c>
      <c r="AJ163">
        <v>0</v>
      </c>
    </row>
    <row r="164" spans="1:36">
      <c r="A164" s="12" t="s">
        <v>5904</v>
      </c>
      <c r="B164" s="12">
        <v>606</v>
      </c>
      <c r="C164" s="12">
        <v>164</v>
      </c>
      <c r="D164" s="12">
        <v>-101.015548097132</v>
      </c>
      <c r="E164" s="12">
        <v>12.4801334473739</v>
      </c>
      <c r="F164" s="12">
        <v>-161.88493898114001</v>
      </c>
      <c r="G164" s="12">
        <f t="shared" si="9"/>
        <v>-0.6239959611616529</v>
      </c>
      <c r="H164" s="12">
        <f t="shared" si="10"/>
        <v>7.7092616063733174E-2</v>
      </c>
      <c r="I164" s="17">
        <f t="shared" si="11"/>
        <v>0.27062706270627063</v>
      </c>
      <c r="J164" s="48" t="str">
        <f t="shared" si="12"/>
        <v>entry1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14</v>
      </c>
      <c r="AH164">
        <v>0</v>
      </c>
      <c r="AI164" s="15">
        <v>40414</v>
      </c>
      <c r="AJ164">
        <v>0</v>
      </c>
    </row>
    <row r="165" spans="1:36">
      <c r="A165" s="12" t="s">
        <v>5912</v>
      </c>
      <c r="B165" s="12">
        <v>606</v>
      </c>
      <c r="C165" s="12">
        <v>248</v>
      </c>
      <c r="D165" s="12">
        <v>-248.39246099901999</v>
      </c>
      <c r="E165" s="12">
        <v>27.43</v>
      </c>
      <c r="F165" s="12">
        <v>-371.25005040595403</v>
      </c>
      <c r="G165" s="12">
        <f t="shared" si="9"/>
        <v>-0.66907051117544125</v>
      </c>
      <c r="H165" s="12">
        <f t="shared" si="10"/>
        <v>7.3885511853818947E-2</v>
      </c>
      <c r="I165" s="17">
        <f t="shared" si="11"/>
        <v>0.40924092409240925</v>
      </c>
      <c r="J165" s="48" t="str">
        <f t="shared" si="12"/>
        <v>entry1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15</v>
      </c>
      <c r="AH165">
        <v>0</v>
      </c>
      <c r="AI165" s="15">
        <v>40415</v>
      </c>
      <c r="AJ165">
        <v>0</v>
      </c>
    </row>
    <row r="166" spans="1:36">
      <c r="A166" s="12" t="s">
        <v>5913</v>
      </c>
      <c r="B166" s="12">
        <v>606</v>
      </c>
      <c r="C166" s="12">
        <v>91</v>
      </c>
      <c r="D166" s="12">
        <v>-132.42621577091199</v>
      </c>
      <c r="E166" s="12">
        <v>10.87</v>
      </c>
      <c r="F166" s="12">
        <v>-147.15621577091201</v>
      </c>
      <c r="G166" s="12">
        <f t="shared" si="9"/>
        <v>-0.89990229143340295</v>
      </c>
      <c r="H166" s="12">
        <f t="shared" si="10"/>
        <v>7.3867080252471698E-2</v>
      </c>
      <c r="I166" s="17">
        <f t="shared" si="11"/>
        <v>0.15016501650165018</v>
      </c>
      <c r="J166" s="48" t="str">
        <f t="shared" si="12"/>
        <v>entry1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16</v>
      </c>
      <c r="AH166">
        <v>0</v>
      </c>
      <c r="AI166" s="15">
        <v>40416</v>
      </c>
      <c r="AJ166">
        <v>0</v>
      </c>
    </row>
    <row r="167" spans="1:36">
      <c r="A167" s="12" t="s">
        <v>5916</v>
      </c>
      <c r="B167" s="12">
        <v>606</v>
      </c>
      <c r="C167" s="12">
        <v>11</v>
      </c>
      <c r="D167" s="12">
        <v>-144.605372992524</v>
      </c>
      <c r="E167" s="12">
        <v>14.5481952222465</v>
      </c>
      <c r="F167" s="12">
        <v>-199.948962778582</v>
      </c>
      <c r="G167" s="12">
        <f t="shared" si="9"/>
        <v>-0.7232114184691022</v>
      </c>
      <c r="H167" s="12">
        <f t="shared" si="10"/>
        <v>7.2759543335850024E-2</v>
      </c>
      <c r="I167" s="17">
        <f t="shared" si="11"/>
        <v>1.8151815181518153E-2</v>
      </c>
      <c r="J167" s="48" t="str">
        <f t="shared" si="12"/>
        <v>entry1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17</v>
      </c>
      <c r="AH167">
        <v>0</v>
      </c>
      <c r="AI167" s="15">
        <v>40417</v>
      </c>
      <c r="AJ167">
        <v>0</v>
      </c>
    </row>
    <row r="168" spans="1:36">
      <c r="A168" s="12" t="s">
        <v>5923</v>
      </c>
      <c r="B168" s="12">
        <v>606</v>
      </c>
      <c r="C168" s="12">
        <v>24</v>
      </c>
      <c r="D168" s="12">
        <v>-20.546036258976201</v>
      </c>
      <c r="E168" s="12">
        <v>4.8531522848591102</v>
      </c>
      <c r="F168" s="12">
        <v>-68.872290128049798</v>
      </c>
      <c r="G168" s="12">
        <f t="shared" si="9"/>
        <v>-0.29832079375865511</v>
      </c>
      <c r="H168" s="12">
        <f t="shared" si="10"/>
        <v>7.0465963536800624E-2</v>
      </c>
      <c r="I168" s="17">
        <f t="shared" si="11"/>
        <v>3.9603960396039604E-2</v>
      </c>
      <c r="J168" s="48" t="str">
        <f t="shared" si="12"/>
        <v>entry1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20</v>
      </c>
      <c r="AH168">
        <v>0</v>
      </c>
      <c r="AI168" s="15">
        <v>40420</v>
      </c>
      <c r="AJ168">
        <v>0</v>
      </c>
    </row>
    <row r="169" spans="1:36">
      <c r="A169" s="12" t="s">
        <v>5924</v>
      </c>
      <c r="B169" s="12">
        <v>609</v>
      </c>
      <c r="C169" s="12">
        <v>335</v>
      </c>
      <c r="D169" s="12">
        <v>-53.375020229541001</v>
      </c>
      <c r="E169" s="12">
        <v>4.1273660631821603</v>
      </c>
      <c r="F169" s="12">
        <v>-58.992386292723303</v>
      </c>
      <c r="G169" s="12">
        <f t="shared" si="9"/>
        <v>-0.90477811771660432</v>
      </c>
      <c r="H169" s="12">
        <f t="shared" si="10"/>
        <v>6.9964385619221345E-2</v>
      </c>
      <c r="I169" s="17">
        <f t="shared" si="11"/>
        <v>0.55008210180623973</v>
      </c>
      <c r="J169" s="48" t="str">
        <f t="shared" si="12"/>
        <v>entry1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21</v>
      </c>
      <c r="AH169">
        <v>0</v>
      </c>
      <c r="AI169" s="15">
        <v>40421</v>
      </c>
      <c r="AJ169">
        <v>0</v>
      </c>
    </row>
    <row r="170" spans="1:36">
      <c r="A170" s="12" t="s">
        <v>5926</v>
      </c>
      <c r="B170" s="12">
        <v>606</v>
      </c>
      <c r="C170" s="12">
        <v>99</v>
      </c>
      <c r="D170" s="12">
        <v>-58.326523451357602</v>
      </c>
      <c r="E170" s="12">
        <v>5.3788959186951297</v>
      </c>
      <c r="F170" s="12">
        <v>-78.637274681898901</v>
      </c>
      <c r="G170" s="12">
        <f t="shared" si="9"/>
        <v>-0.74171598249428494</v>
      </c>
      <c r="H170" s="12">
        <f t="shared" si="10"/>
        <v>6.840135216350865E-2</v>
      </c>
      <c r="I170" s="17">
        <f t="shared" si="11"/>
        <v>0.16336633663366337</v>
      </c>
      <c r="J170" s="48" t="str">
        <f t="shared" si="12"/>
        <v>entry1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22</v>
      </c>
      <c r="AH170">
        <v>0</v>
      </c>
      <c r="AI170" s="15">
        <v>40422</v>
      </c>
      <c r="AJ170">
        <v>0</v>
      </c>
    </row>
    <row r="171" spans="1:36">
      <c r="A171" s="12" t="s">
        <v>5927</v>
      </c>
      <c r="B171" s="12">
        <v>606</v>
      </c>
      <c r="C171" s="12">
        <v>131</v>
      </c>
      <c r="D171" s="12">
        <v>-294.65457060345</v>
      </c>
      <c r="E171" s="12">
        <v>43.319373856500803</v>
      </c>
      <c r="F171" s="12">
        <v>-633.33921833058503</v>
      </c>
      <c r="G171" s="12">
        <f t="shared" si="9"/>
        <v>-0.4652397357929739</v>
      </c>
      <c r="H171" s="12">
        <f t="shared" si="10"/>
        <v>6.8398375787758856E-2</v>
      </c>
      <c r="I171" s="17">
        <f t="shared" si="11"/>
        <v>0.21617161716171618</v>
      </c>
      <c r="J171" s="48" t="str">
        <f t="shared" si="12"/>
        <v>entry1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23</v>
      </c>
      <c r="AH171">
        <v>0</v>
      </c>
      <c r="AI171" s="15">
        <v>40423</v>
      </c>
      <c r="AJ171">
        <v>0</v>
      </c>
    </row>
    <row r="172" spans="1:36">
      <c r="A172" s="12" t="s">
        <v>5929</v>
      </c>
      <c r="B172" s="12">
        <v>606</v>
      </c>
      <c r="C172" s="12">
        <v>275</v>
      </c>
      <c r="D172" s="12">
        <v>-44.139858087861199</v>
      </c>
      <c r="E172" s="12">
        <v>3.2443288666438899</v>
      </c>
      <c r="F172" s="12">
        <v>-47.7941869545052</v>
      </c>
      <c r="G172" s="12">
        <f t="shared" si="9"/>
        <v>-0.92354030689710198</v>
      </c>
      <c r="H172" s="12">
        <f t="shared" si="10"/>
        <v>6.7881244004257948E-2</v>
      </c>
      <c r="I172" s="17">
        <f t="shared" si="11"/>
        <v>0.45379537953795379</v>
      </c>
      <c r="J172" s="48" t="str">
        <f t="shared" si="12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24</v>
      </c>
      <c r="AH172">
        <v>0</v>
      </c>
      <c r="AI172" s="15">
        <v>40424</v>
      </c>
      <c r="AJ172">
        <v>0</v>
      </c>
    </row>
    <row r="173" spans="1:36">
      <c r="A173" s="12" t="s">
        <v>5931</v>
      </c>
      <c r="B173" s="12">
        <v>606</v>
      </c>
      <c r="C173" s="12">
        <v>300</v>
      </c>
      <c r="D173" s="12">
        <v>-423.89752723423101</v>
      </c>
      <c r="E173" s="12">
        <v>38.82</v>
      </c>
      <c r="F173" s="12">
        <v>-596.16403995688404</v>
      </c>
      <c r="G173" s="12">
        <f t="shared" si="9"/>
        <v>-0.71104175834706207</v>
      </c>
      <c r="H173" s="12">
        <f t="shared" si="10"/>
        <v>6.511630591272756E-2</v>
      </c>
      <c r="I173" s="17">
        <f t="shared" si="11"/>
        <v>0.49504950495049505</v>
      </c>
      <c r="J173" s="48" t="str">
        <f t="shared" si="12"/>
        <v>entry1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27</v>
      </c>
      <c r="AH173">
        <v>0</v>
      </c>
      <c r="AI173" s="15">
        <v>40427</v>
      </c>
      <c r="AJ173">
        <v>0</v>
      </c>
    </row>
    <row r="174" spans="1:36">
      <c r="A174" s="12" t="s">
        <v>5932</v>
      </c>
      <c r="B174" s="12">
        <v>606</v>
      </c>
      <c r="C174" s="12">
        <v>73</v>
      </c>
      <c r="D174" s="12">
        <v>-197.14798831409601</v>
      </c>
      <c r="E174" s="12">
        <v>25.3650761248207</v>
      </c>
      <c r="F174" s="12">
        <v>-397.098204891867</v>
      </c>
      <c r="G174" s="12">
        <f t="shared" si="9"/>
        <v>-0.496471618066823</v>
      </c>
      <c r="H174" s="12">
        <f t="shared" si="10"/>
        <v>6.3876078542656242E-2</v>
      </c>
      <c r="I174" s="17">
        <f t="shared" si="11"/>
        <v>0.12046204620462046</v>
      </c>
      <c r="J174" s="48" t="str">
        <f t="shared" si="12"/>
        <v>entry1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28</v>
      </c>
      <c r="AH174">
        <v>0</v>
      </c>
      <c r="AI174" s="15">
        <v>40428</v>
      </c>
      <c r="AJ174">
        <v>0</v>
      </c>
    </row>
    <row r="175" spans="1:36">
      <c r="A175" s="12" t="s">
        <v>5934</v>
      </c>
      <c r="B175" s="12">
        <v>606</v>
      </c>
      <c r="C175" s="12">
        <v>323</v>
      </c>
      <c r="D175" s="12">
        <v>-373.74608157293699</v>
      </c>
      <c r="E175" s="12">
        <v>26.9</v>
      </c>
      <c r="F175" s="12">
        <v>-424.37379125281097</v>
      </c>
      <c r="G175" s="12">
        <f t="shared" si="9"/>
        <v>-0.88070019703522717</v>
      </c>
      <c r="H175" s="12">
        <f t="shared" si="10"/>
        <v>6.3387514861809505E-2</v>
      </c>
      <c r="I175" s="17">
        <f t="shared" si="11"/>
        <v>0.53300330033003296</v>
      </c>
      <c r="J175" s="48" t="str">
        <f t="shared" si="12"/>
        <v>entry1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29</v>
      </c>
      <c r="AH175">
        <v>0</v>
      </c>
      <c r="AI175" s="15">
        <v>40429</v>
      </c>
      <c r="AJ175">
        <v>0</v>
      </c>
    </row>
    <row r="176" spans="1:36">
      <c r="A176" s="12" t="s">
        <v>5936</v>
      </c>
      <c r="B176" s="12">
        <v>606</v>
      </c>
      <c r="C176" s="12">
        <v>215</v>
      </c>
      <c r="D176" s="12">
        <v>-85.486164248318801</v>
      </c>
      <c r="E176" s="12">
        <v>5.7169809103416096</v>
      </c>
      <c r="F176" s="12">
        <v>-91.623145158660407</v>
      </c>
      <c r="G176" s="12">
        <f t="shared" si="9"/>
        <v>-0.93301931624684542</v>
      </c>
      <c r="H176" s="12">
        <f t="shared" si="10"/>
        <v>6.2396689181993543E-2</v>
      </c>
      <c r="I176" s="17">
        <f t="shared" si="11"/>
        <v>0.3547854785478548</v>
      </c>
      <c r="J176" s="48" t="str">
        <f t="shared" si="12"/>
        <v>entry1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30</v>
      </c>
      <c r="AH176">
        <v>0</v>
      </c>
      <c r="AI176" s="15">
        <v>40430</v>
      </c>
      <c r="AJ176">
        <v>0</v>
      </c>
    </row>
    <row r="177" spans="1:36">
      <c r="A177" s="12" t="s">
        <v>5943</v>
      </c>
      <c r="B177" s="12">
        <v>609</v>
      </c>
      <c r="C177" s="12">
        <v>391</v>
      </c>
      <c r="D177" s="12">
        <v>-100.97299939181801</v>
      </c>
      <c r="E177" s="12">
        <v>7.0373660631821702</v>
      </c>
      <c r="F177" s="12">
        <v>-121.290365455</v>
      </c>
      <c r="G177" s="12">
        <f t="shared" si="9"/>
        <v>-0.83248986028721339</v>
      </c>
      <c r="H177" s="12">
        <f t="shared" si="10"/>
        <v>5.8020816713534491E-2</v>
      </c>
      <c r="I177" s="17">
        <f t="shared" si="11"/>
        <v>0.64203612479474548</v>
      </c>
      <c r="J177" s="48" t="str">
        <f t="shared" si="12"/>
        <v>entry1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31</v>
      </c>
      <c r="AH177">
        <v>0</v>
      </c>
      <c r="AI177" s="15">
        <v>40431</v>
      </c>
      <c r="AJ177">
        <v>0</v>
      </c>
    </row>
    <row r="178" spans="1:36">
      <c r="A178" s="12" t="s">
        <v>5948</v>
      </c>
      <c r="B178" s="12">
        <v>606</v>
      </c>
      <c r="C178" s="12">
        <v>98</v>
      </c>
      <c r="D178" s="12">
        <v>-22.135498577163101</v>
      </c>
      <c r="E178" s="12">
        <v>2.01670021197156</v>
      </c>
      <c r="F178" s="12">
        <v>-36.481165430292897</v>
      </c>
      <c r="G178" s="12">
        <f t="shared" si="9"/>
        <v>-0.6067651160832277</v>
      </c>
      <c r="H178" s="12">
        <f t="shared" si="10"/>
        <v>5.5280586247306425E-2</v>
      </c>
      <c r="I178" s="17">
        <f t="shared" si="11"/>
        <v>0.1617161716171617</v>
      </c>
      <c r="J178" s="48" t="str">
        <f t="shared" si="12"/>
        <v>entry1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34</v>
      </c>
      <c r="AH178">
        <v>0</v>
      </c>
      <c r="AI178" s="15">
        <v>40434</v>
      </c>
      <c r="AJ178">
        <v>0</v>
      </c>
    </row>
    <row r="179" spans="1:36">
      <c r="A179" s="12" t="s">
        <v>5949</v>
      </c>
      <c r="B179" s="12">
        <v>606</v>
      </c>
      <c r="C179" s="12">
        <v>364</v>
      </c>
      <c r="D179" s="12">
        <v>-438.53210525789098</v>
      </c>
      <c r="E179" s="12">
        <v>28.84</v>
      </c>
      <c r="F179" s="12">
        <v>-522.45375445681304</v>
      </c>
      <c r="G179" s="12">
        <f t="shared" si="9"/>
        <v>-0.83937018638869942</v>
      </c>
      <c r="H179" s="12">
        <f t="shared" si="10"/>
        <v>5.520105799600291E-2</v>
      </c>
      <c r="I179" s="17">
        <f t="shared" si="11"/>
        <v>0.60066006600660071</v>
      </c>
      <c r="J179" s="48" t="str">
        <f t="shared" si="12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35</v>
      </c>
      <c r="AH179">
        <v>0</v>
      </c>
      <c r="AI179" s="15">
        <v>40435</v>
      </c>
      <c r="AJ179">
        <v>0</v>
      </c>
    </row>
    <row r="180" spans="1:36">
      <c r="A180" s="12" t="s">
        <v>5955</v>
      </c>
      <c r="B180" s="12">
        <v>606</v>
      </c>
      <c r="C180" s="12">
        <v>28</v>
      </c>
      <c r="D180" s="12">
        <v>-246.10598354611699</v>
      </c>
      <c r="E180" s="12">
        <v>13.409999999999901</v>
      </c>
      <c r="F180" s="12">
        <v>-259.51598354611798</v>
      </c>
      <c r="G180" s="12">
        <f t="shared" si="9"/>
        <v>-0.94832688215669025</v>
      </c>
      <c r="H180" s="12">
        <f t="shared" si="10"/>
        <v>5.1673117843305555E-2</v>
      </c>
      <c r="I180" s="17">
        <f t="shared" si="11"/>
        <v>4.6204620462046202E-2</v>
      </c>
      <c r="J180" s="48" t="str">
        <f t="shared" si="12"/>
        <v>entry1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36</v>
      </c>
      <c r="AH180">
        <v>0</v>
      </c>
      <c r="AI180" s="15">
        <v>40436</v>
      </c>
      <c r="AJ180">
        <v>0</v>
      </c>
    </row>
    <row r="181" spans="1:36">
      <c r="A181" s="12" t="s">
        <v>5956</v>
      </c>
      <c r="B181" s="12">
        <v>609</v>
      </c>
      <c r="C181" s="12">
        <v>106</v>
      </c>
      <c r="D181" s="12">
        <v>-73.750000000000099</v>
      </c>
      <c r="E181" s="12">
        <v>8.9299999999999908</v>
      </c>
      <c r="F181" s="12">
        <v>-173.89999999999901</v>
      </c>
      <c r="G181" s="12">
        <f t="shared" si="9"/>
        <v>-0.42409430707303347</v>
      </c>
      <c r="H181" s="12">
        <f t="shared" si="10"/>
        <v>5.135135135135159E-2</v>
      </c>
      <c r="I181" s="17">
        <f t="shared" si="11"/>
        <v>0.17405582922824303</v>
      </c>
      <c r="J181" s="48" t="str">
        <f t="shared" si="12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37</v>
      </c>
      <c r="AH181">
        <v>0</v>
      </c>
      <c r="AI181" s="15">
        <v>40437</v>
      </c>
      <c r="AJ181">
        <v>0</v>
      </c>
    </row>
    <row r="182" spans="1:36">
      <c r="A182" s="12" t="s">
        <v>5957</v>
      </c>
      <c r="B182" s="12">
        <v>609</v>
      </c>
      <c r="C182" s="12">
        <v>299</v>
      </c>
      <c r="D182" s="12">
        <v>-29.724653935317399</v>
      </c>
      <c r="E182" s="12">
        <v>1.67330156788451</v>
      </c>
      <c r="F182" s="12">
        <v>-32.597955503201902</v>
      </c>
      <c r="G182" s="12">
        <f t="shared" si="9"/>
        <v>-0.91185638720188211</v>
      </c>
      <c r="H182" s="12">
        <f t="shared" si="10"/>
        <v>5.1331488188581388E-2</v>
      </c>
      <c r="I182" s="17">
        <f t="shared" si="11"/>
        <v>0.49096880131362891</v>
      </c>
      <c r="J182" s="48" t="str">
        <f t="shared" si="12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38</v>
      </c>
      <c r="AH182">
        <v>0</v>
      </c>
      <c r="AI182" s="15">
        <v>40438</v>
      </c>
      <c r="AJ182">
        <v>0</v>
      </c>
    </row>
    <row r="183" spans="1:36">
      <c r="A183" s="12" t="s">
        <v>5964</v>
      </c>
      <c r="B183" s="12">
        <v>606</v>
      </c>
      <c r="C183" s="12">
        <v>265</v>
      </c>
      <c r="D183" s="12">
        <v>-114.329431893709</v>
      </c>
      <c r="E183" s="12">
        <v>5.7559824619877702</v>
      </c>
      <c r="F183" s="12">
        <v>-120.085414355697</v>
      </c>
      <c r="G183" s="12">
        <f t="shared" si="9"/>
        <v>-0.95206759711101474</v>
      </c>
      <c r="H183" s="12">
        <f t="shared" si="10"/>
        <v>4.7932402888983323E-2</v>
      </c>
      <c r="I183" s="17">
        <f t="shared" si="11"/>
        <v>0.43729372937293731</v>
      </c>
      <c r="J183" s="48" t="str">
        <f t="shared" si="12"/>
        <v>entry1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41</v>
      </c>
      <c r="AH183">
        <v>0</v>
      </c>
      <c r="AI183" s="15">
        <v>40441</v>
      </c>
      <c r="AJ183">
        <v>0</v>
      </c>
    </row>
    <row r="184" spans="1:36">
      <c r="A184" s="12" t="s">
        <v>5971</v>
      </c>
      <c r="B184" s="12">
        <v>606</v>
      </c>
      <c r="C184" s="12">
        <v>47</v>
      </c>
      <c r="D184" s="12">
        <v>-272.14565173277799</v>
      </c>
      <c r="E184" s="12">
        <v>22.070341873066099</v>
      </c>
      <c r="F184" s="12">
        <v>-486.148840233481</v>
      </c>
      <c r="G184" s="12">
        <f t="shared" si="9"/>
        <v>-0.55979903521332186</v>
      </c>
      <c r="H184" s="12">
        <f t="shared" si="10"/>
        <v>4.5398322584635713E-2</v>
      </c>
      <c r="I184" s="17">
        <f t="shared" si="11"/>
        <v>7.7557755775577553E-2</v>
      </c>
      <c r="J184" s="48" t="str">
        <f t="shared" si="12"/>
        <v>entry1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45</v>
      </c>
      <c r="AH184">
        <v>0</v>
      </c>
      <c r="AI184" s="15">
        <v>40445</v>
      </c>
      <c r="AJ184">
        <v>0</v>
      </c>
    </row>
    <row r="185" spans="1:36">
      <c r="A185" s="12" t="s">
        <v>5974</v>
      </c>
      <c r="B185" s="12">
        <v>606</v>
      </c>
      <c r="C185" s="12">
        <v>125</v>
      </c>
      <c r="D185" s="12">
        <v>-357.85372361733801</v>
      </c>
      <c r="E185" s="12">
        <v>28.0399999999999</v>
      </c>
      <c r="F185" s="12">
        <v>-637.649051521263</v>
      </c>
      <c r="G185" s="12">
        <f t="shared" si="9"/>
        <v>-0.56120796034055587</v>
      </c>
      <c r="H185" s="12">
        <f t="shared" si="10"/>
        <v>4.3974032319351576E-2</v>
      </c>
      <c r="I185" s="17">
        <f t="shared" si="11"/>
        <v>0.20627062706270627</v>
      </c>
      <c r="J185" s="48" t="str">
        <f t="shared" si="12"/>
        <v>entry1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48</v>
      </c>
      <c r="AH185">
        <v>0</v>
      </c>
      <c r="AI185" s="15">
        <v>40448</v>
      </c>
      <c r="AJ185">
        <v>0</v>
      </c>
    </row>
    <row r="186" spans="1:36">
      <c r="A186" s="12" t="s">
        <v>5976</v>
      </c>
      <c r="B186" s="12">
        <v>606</v>
      </c>
      <c r="C186" s="12">
        <v>141</v>
      </c>
      <c r="D186" s="12">
        <v>-85.990917906315701</v>
      </c>
      <c r="E186" s="12">
        <v>3.95</v>
      </c>
      <c r="F186" s="12">
        <v>-91.9609179063157</v>
      </c>
      <c r="G186" s="12">
        <f t="shared" si="9"/>
        <v>-0.93508111776263614</v>
      </c>
      <c r="H186" s="12">
        <f t="shared" si="10"/>
        <v>4.2953029286028059E-2</v>
      </c>
      <c r="I186" s="17">
        <f t="shared" si="11"/>
        <v>0.23267326732673269</v>
      </c>
      <c r="J186" s="48" t="str">
        <f t="shared" si="12"/>
        <v>entry1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49</v>
      </c>
      <c r="AH186">
        <v>0</v>
      </c>
      <c r="AI186" s="15">
        <v>40449</v>
      </c>
      <c r="AJ186">
        <v>0</v>
      </c>
    </row>
    <row r="187" spans="1:36">
      <c r="A187" s="12" t="s">
        <v>5977</v>
      </c>
      <c r="B187" s="12">
        <v>606</v>
      </c>
      <c r="C187" s="12">
        <v>105</v>
      </c>
      <c r="D187" s="12">
        <v>-42.575195640253803</v>
      </c>
      <c r="E187" s="12">
        <v>5.2622014202668099</v>
      </c>
      <c r="F187" s="12">
        <v>-125.63745012974</v>
      </c>
      <c r="G187" s="12">
        <f t="shared" si="9"/>
        <v>-0.33887344574637868</v>
      </c>
      <c r="H187" s="12">
        <f t="shared" si="10"/>
        <v>4.1884019572450547E-2</v>
      </c>
      <c r="I187" s="17">
        <f t="shared" si="11"/>
        <v>0.17326732673267325</v>
      </c>
      <c r="J187" s="48" t="str">
        <f t="shared" si="12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50</v>
      </c>
      <c r="AH187">
        <v>0</v>
      </c>
      <c r="AI187" s="15">
        <v>40450</v>
      </c>
      <c r="AJ187">
        <v>0</v>
      </c>
    </row>
    <row r="188" spans="1:36">
      <c r="A188" s="12" t="s">
        <v>5978</v>
      </c>
      <c r="B188" s="12">
        <v>606</v>
      </c>
      <c r="C188" s="12">
        <v>203</v>
      </c>
      <c r="D188" s="12">
        <v>-53.309761286431304</v>
      </c>
      <c r="E188" s="12">
        <v>2.4278098268878598</v>
      </c>
      <c r="F188" s="12">
        <v>-58.632230042085702</v>
      </c>
      <c r="G188" s="12">
        <f t="shared" si="9"/>
        <v>-0.90922281564535445</v>
      </c>
      <c r="H188" s="12">
        <f t="shared" si="10"/>
        <v>4.14074277090467E-2</v>
      </c>
      <c r="I188" s="17">
        <f t="shared" si="11"/>
        <v>0.33498349834983498</v>
      </c>
      <c r="J188" s="48" t="str">
        <f t="shared" si="12"/>
        <v>entry1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51</v>
      </c>
      <c r="AH188">
        <v>0</v>
      </c>
      <c r="AI188" s="15">
        <v>40451</v>
      </c>
      <c r="AJ188">
        <v>0</v>
      </c>
    </row>
    <row r="189" spans="1:36">
      <c r="A189" s="12" t="s">
        <v>5979</v>
      </c>
      <c r="B189" s="12">
        <v>606</v>
      </c>
      <c r="C189" s="12">
        <v>205</v>
      </c>
      <c r="D189" s="12">
        <v>-103.353217538622</v>
      </c>
      <c r="E189" s="12">
        <v>4.4977711548296</v>
      </c>
      <c r="F189" s="12">
        <v>-108.894909661677</v>
      </c>
      <c r="G189" s="12">
        <f t="shared" si="9"/>
        <v>-0.94910972294047213</v>
      </c>
      <c r="H189" s="12">
        <f t="shared" si="10"/>
        <v>4.1303777823992117E-2</v>
      </c>
      <c r="I189" s="17">
        <f t="shared" si="11"/>
        <v>0.33828382838283827</v>
      </c>
      <c r="J189" s="48" t="str">
        <f t="shared" si="12"/>
        <v>entry1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52</v>
      </c>
      <c r="AH189">
        <v>0</v>
      </c>
      <c r="AI189" s="15">
        <v>40452</v>
      </c>
      <c r="AJ189">
        <v>0</v>
      </c>
    </row>
    <row r="190" spans="1:36">
      <c r="A190" s="12" t="s">
        <v>5981</v>
      </c>
      <c r="B190" s="12">
        <v>606</v>
      </c>
      <c r="C190" s="12">
        <v>63</v>
      </c>
      <c r="D190" s="12">
        <v>-30.9486228232503</v>
      </c>
      <c r="E190" s="12">
        <v>2.01973037387793</v>
      </c>
      <c r="F190" s="12">
        <v>-49.566486135417698</v>
      </c>
      <c r="G190" s="12">
        <f t="shared" si="9"/>
        <v>-0.62438605671375169</v>
      </c>
      <c r="H190" s="12">
        <f t="shared" si="10"/>
        <v>4.074790309645801E-2</v>
      </c>
      <c r="I190" s="17">
        <f t="shared" si="11"/>
        <v>0.10396039603960396</v>
      </c>
      <c r="J190" s="48" t="str">
        <f t="shared" si="12"/>
        <v>entry1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55</v>
      </c>
      <c r="AH190">
        <v>0</v>
      </c>
      <c r="AI190" s="15">
        <v>40455</v>
      </c>
      <c r="AJ190">
        <v>0</v>
      </c>
    </row>
    <row r="191" spans="1:36">
      <c r="A191" s="12" t="s">
        <v>5984</v>
      </c>
      <c r="B191" s="12">
        <v>606</v>
      </c>
      <c r="C191" s="12">
        <v>4</v>
      </c>
      <c r="D191" s="12">
        <v>-86.8037515052103</v>
      </c>
      <c r="E191" s="12">
        <v>4.8531522848591102</v>
      </c>
      <c r="F191" s="12">
        <v>-119.49798386481601</v>
      </c>
      <c r="G191" s="12">
        <f t="shared" si="9"/>
        <v>-0.72640348144625122</v>
      </c>
      <c r="H191" s="12">
        <f t="shared" si="10"/>
        <v>4.061283820779199E-2</v>
      </c>
      <c r="I191" s="17">
        <f t="shared" si="11"/>
        <v>6.6006600660066007E-3</v>
      </c>
      <c r="J191" s="48" t="str">
        <f t="shared" si="12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56</v>
      </c>
      <c r="AH191">
        <v>0</v>
      </c>
      <c r="AI191" s="15">
        <v>40456</v>
      </c>
      <c r="AJ191">
        <v>0</v>
      </c>
    </row>
    <row r="192" spans="1:36">
      <c r="A192" s="12" t="s">
        <v>5987</v>
      </c>
      <c r="B192" s="12">
        <v>609</v>
      </c>
      <c r="C192" s="12">
        <v>245</v>
      </c>
      <c r="D192" s="12">
        <v>-16.700106455026098</v>
      </c>
      <c r="E192" s="12">
        <v>1.29989354497381</v>
      </c>
      <c r="F192" s="12">
        <v>-32.525641358645302</v>
      </c>
      <c r="G192" s="12">
        <f t="shared" si="9"/>
        <v>-0.51344433983273985</v>
      </c>
      <c r="H192" s="12">
        <f t="shared" si="10"/>
        <v>3.9965193326719717E-2</v>
      </c>
      <c r="I192" s="17">
        <f t="shared" si="11"/>
        <v>0.40229885057471265</v>
      </c>
      <c r="J192" s="48" t="str">
        <f t="shared" si="12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57</v>
      </c>
      <c r="AH192">
        <v>0</v>
      </c>
      <c r="AI192" s="15">
        <v>40457</v>
      </c>
      <c r="AJ192">
        <v>0</v>
      </c>
    </row>
    <row r="193" spans="1:36">
      <c r="A193" s="12" t="s">
        <v>5988</v>
      </c>
      <c r="B193" s="12">
        <v>606</v>
      </c>
      <c r="C193" s="12">
        <v>221</v>
      </c>
      <c r="D193" s="12">
        <v>-39.859347950516501</v>
      </c>
      <c r="E193" s="12">
        <v>1.8540377327236499</v>
      </c>
      <c r="F193" s="12">
        <v>-47.049064416287401</v>
      </c>
      <c r="G193" s="12">
        <f t="shared" si="9"/>
        <v>-0.84718683453178356</v>
      </c>
      <c r="H193" s="12">
        <f t="shared" si="10"/>
        <v>3.9406473980422463E-2</v>
      </c>
      <c r="I193" s="17">
        <f t="shared" si="11"/>
        <v>0.36468646864686466</v>
      </c>
      <c r="J193" s="48" t="str">
        <f t="shared" si="12"/>
        <v>entry1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58</v>
      </c>
      <c r="AH193">
        <v>0</v>
      </c>
      <c r="AI193" s="15">
        <v>40458</v>
      </c>
      <c r="AJ193">
        <v>0</v>
      </c>
    </row>
    <row r="194" spans="1:36">
      <c r="A194" s="12" t="s">
        <v>5991</v>
      </c>
      <c r="B194" s="12">
        <v>606</v>
      </c>
      <c r="C194" s="12">
        <v>148</v>
      </c>
      <c r="D194" s="12">
        <v>-106.52955808813</v>
      </c>
      <c r="E194" s="12">
        <v>4.72877950928563</v>
      </c>
      <c r="F194" s="12">
        <v>-124.00142486277301</v>
      </c>
      <c r="G194" s="12">
        <f t="shared" ref="G194:G257" si="13">D194/ABS(F194)</f>
        <v>-0.85909946765548573</v>
      </c>
      <c r="H194" s="12">
        <f t="shared" ref="H194:H257" si="14">E194/ABS(F194)</f>
        <v>3.8134880421888416E-2</v>
      </c>
      <c r="I194" s="17">
        <f t="shared" ref="I194:I257" si="15">C194/B194</f>
        <v>0.24422442244224424</v>
      </c>
      <c r="J194" s="48" t="str">
        <f t="shared" ref="J194:J257" si="16">LEFT(A194,FIND("_",A194,6)-1)</f>
        <v>entry1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59</v>
      </c>
      <c r="AH194">
        <v>0</v>
      </c>
      <c r="AI194" s="15">
        <v>40459</v>
      </c>
      <c r="AJ194">
        <v>0</v>
      </c>
    </row>
    <row r="195" spans="1:36">
      <c r="A195" s="12" t="s">
        <v>5998</v>
      </c>
      <c r="B195" s="12">
        <v>606</v>
      </c>
      <c r="C195" s="12">
        <v>20</v>
      </c>
      <c r="D195" s="12">
        <v>-286.42621577091199</v>
      </c>
      <c r="E195" s="12">
        <v>13.409999999999901</v>
      </c>
      <c r="F195" s="12">
        <v>-361.77581335950998</v>
      </c>
      <c r="G195" s="12">
        <f t="shared" si="13"/>
        <v>-0.79172295436533147</v>
      </c>
      <c r="H195" s="12">
        <f t="shared" si="14"/>
        <v>3.7067154588009701E-2</v>
      </c>
      <c r="I195" s="17">
        <f t="shared" si="15"/>
        <v>3.3003300330033E-2</v>
      </c>
      <c r="J195" s="48" t="str">
        <f t="shared" si="16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62</v>
      </c>
      <c r="AH195">
        <v>0</v>
      </c>
      <c r="AI195" s="15">
        <v>40462</v>
      </c>
      <c r="AJ195">
        <v>0</v>
      </c>
    </row>
    <row r="196" spans="1:36">
      <c r="A196" s="12" t="s">
        <v>5999</v>
      </c>
      <c r="B196" s="12">
        <v>606</v>
      </c>
      <c r="C196" s="12">
        <v>20</v>
      </c>
      <c r="D196" s="12">
        <v>-348.93385781531202</v>
      </c>
      <c r="E196" s="12">
        <v>13.409999999999901</v>
      </c>
      <c r="F196" s="12">
        <v>-362.34385781531199</v>
      </c>
      <c r="G196" s="12">
        <f t="shared" si="13"/>
        <v>-0.96299095538460844</v>
      </c>
      <c r="H196" s="12">
        <f t="shared" si="14"/>
        <v>3.7009044615391347E-2</v>
      </c>
      <c r="I196" s="17">
        <f t="shared" si="15"/>
        <v>3.3003300330033E-2</v>
      </c>
      <c r="J196" s="48" t="str">
        <f t="shared" si="16"/>
        <v>entry1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63</v>
      </c>
      <c r="AH196">
        <v>0</v>
      </c>
      <c r="AI196" s="15">
        <v>40463</v>
      </c>
      <c r="AJ196">
        <v>0</v>
      </c>
    </row>
    <row r="197" spans="1:36">
      <c r="A197" s="12" t="s">
        <v>6000</v>
      </c>
      <c r="B197" s="12">
        <v>606</v>
      </c>
      <c r="C197" s="12">
        <v>148</v>
      </c>
      <c r="D197" s="12">
        <v>-50.268420857603502</v>
      </c>
      <c r="E197" s="12">
        <v>2.2295985197296901</v>
      </c>
      <c r="F197" s="12">
        <v>-61.920708392048098</v>
      </c>
      <c r="G197" s="12">
        <f t="shared" si="13"/>
        <v>-0.81181921465321949</v>
      </c>
      <c r="H197" s="12">
        <f t="shared" si="14"/>
        <v>3.6007316092269009E-2</v>
      </c>
      <c r="I197" s="17">
        <f t="shared" si="15"/>
        <v>0.24422442244224424</v>
      </c>
      <c r="J197" s="48" t="str">
        <f t="shared" si="16"/>
        <v>entry1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64</v>
      </c>
      <c r="AH197">
        <v>0</v>
      </c>
      <c r="AI197" s="15">
        <v>40464</v>
      </c>
      <c r="AJ197">
        <v>0</v>
      </c>
    </row>
    <row r="198" spans="1:36">
      <c r="A198" s="12" t="s">
        <v>6002</v>
      </c>
      <c r="B198" s="12">
        <v>606</v>
      </c>
      <c r="C198" s="12">
        <v>385</v>
      </c>
      <c r="D198" s="12">
        <v>-96.779357543287006</v>
      </c>
      <c r="E198" s="12">
        <v>6.4768741048746197</v>
      </c>
      <c r="F198" s="12">
        <v>-182.47157014589601</v>
      </c>
      <c r="G198" s="12">
        <f t="shared" si="13"/>
        <v>-0.53038047223414919</v>
      </c>
      <c r="H198" s="12">
        <f t="shared" si="14"/>
        <v>3.5495250573533206E-2</v>
      </c>
      <c r="I198" s="17">
        <f t="shared" si="15"/>
        <v>0.63531353135313529</v>
      </c>
      <c r="J198" s="48" t="str">
        <f t="shared" si="16"/>
        <v>entry1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65</v>
      </c>
      <c r="AH198">
        <v>0</v>
      </c>
      <c r="AI198" s="15">
        <v>40465</v>
      </c>
      <c r="AJ198">
        <v>0</v>
      </c>
    </row>
    <row r="199" spans="1:36">
      <c r="A199" s="12" t="s">
        <v>6003</v>
      </c>
      <c r="B199" s="12">
        <v>606</v>
      </c>
      <c r="C199" s="12">
        <v>84</v>
      </c>
      <c r="D199" s="12">
        <v>-257.85860636500001</v>
      </c>
      <c r="E199" s="12">
        <v>9.3599999999999799</v>
      </c>
      <c r="F199" s="12">
        <v>-267.21860636500003</v>
      </c>
      <c r="G199" s="12">
        <f t="shared" si="13"/>
        <v>-0.96497249900624449</v>
      </c>
      <c r="H199" s="12">
        <f t="shared" si="14"/>
        <v>3.5027500993755428E-2</v>
      </c>
      <c r="I199" s="17">
        <f t="shared" si="15"/>
        <v>0.13861386138613863</v>
      </c>
      <c r="J199" s="48" t="str">
        <f t="shared" si="16"/>
        <v>entry1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66</v>
      </c>
      <c r="AH199">
        <v>0</v>
      </c>
      <c r="AI199" s="15">
        <v>40466</v>
      </c>
      <c r="AJ199">
        <v>0</v>
      </c>
    </row>
    <row r="200" spans="1:36">
      <c r="A200" s="12" t="s">
        <v>6006</v>
      </c>
      <c r="B200" s="12">
        <v>606</v>
      </c>
      <c r="C200" s="12">
        <v>219</v>
      </c>
      <c r="D200" s="12">
        <v>-503.28510396911201</v>
      </c>
      <c r="E200" s="12">
        <v>28.05</v>
      </c>
      <c r="F200" s="12">
        <v>-834.05291432536501</v>
      </c>
      <c r="G200" s="12">
        <f t="shared" si="13"/>
        <v>-0.60342107236229847</v>
      </c>
      <c r="H200" s="12">
        <f t="shared" si="14"/>
        <v>3.3630959760734873E-2</v>
      </c>
      <c r="I200" s="17">
        <f t="shared" si="15"/>
        <v>0.36138613861386137</v>
      </c>
      <c r="J200" s="48" t="str">
        <f t="shared" si="16"/>
        <v>entry1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69</v>
      </c>
      <c r="AH200">
        <v>0</v>
      </c>
      <c r="AI200" s="15">
        <v>40469</v>
      </c>
      <c r="AJ200">
        <v>0</v>
      </c>
    </row>
    <row r="201" spans="1:36">
      <c r="A201" s="12" t="s">
        <v>6010</v>
      </c>
      <c r="B201" s="12">
        <v>606</v>
      </c>
      <c r="C201" s="12">
        <v>104</v>
      </c>
      <c r="D201" s="12">
        <v>-73.308676489855003</v>
      </c>
      <c r="E201" s="12">
        <v>3.7390841987719599</v>
      </c>
      <c r="F201" s="12">
        <v>-120.593764328925</v>
      </c>
      <c r="G201" s="12">
        <f t="shared" si="13"/>
        <v>-0.60789773748087206</v>
      </c>
      <c r="H201" s="12">
        <f t="shared" si="14"/>
        <v>3.1005618073032672E-2</v>
      </c>
      <c r="I201" s="17">
        <f t="shared" si="15"/>
        <v>0.17161716171617161</v>
      </c>
      <c r="J201" s="48" t="str">
        <f t="shared" si="16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70</v>
      </c>
      <c r="AH201">
        <v>0</v>
      </c>
      <c r="AI201" s="15">
        <v>40470</v>
      </c>
      <c r="AJ201">
        <v>0</v>
      </c>
    </row>
    <row r="202" spans="1:36">
      <c r="A202" s="12" t="s">
        <v>6012</v>
      </c>
      <c r="B202" s="12">
        <v>609</v>
      </c>
      <c r="C202" s="12">
        <v>129</v>
      </c>
      <c r="D202" s="12">
        <v>-42.683988583756701</v>
      </c>
      <c r="E202" s="12">
        <v>3.46601141624356</v>
      </c>
      <c r="F202" s="12">
        <v>-113.692388869712</v>
      </c>
      <c r="G202" s="12">
        <f t="shared" si="13"/>
        <v>-0.37543400229430701</v>
      </c>
      <c r="H202" s="12">
        <f t="shared" si="14"/>
        <v>3.0485870256587739E-2</v>
      </c>
      <c r="I202" s="17">
        <f t="shared" si="15"/>
        <v>0.21182266009852216</v>
      </c>
      <c r="J202" s="48" t="str">
        <f t="shared" si="16"/>
        <v>entry1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71</v>
      </c>
      <c r="AH202">
        <v>0</v>
      </c>
      <c r="AI202" s="15">
        <v>40471</v>
      </c>
      <c r="AJ202">
        <v>0</v>
      </c>
    </row>
    <row r="203" spans="1:36">
      <c r="A203" s="12" t="s">
        <v>6013</v>
      </c>
      <c r="B203" s="12">
        <v>606</v>
      </c>
      <c r="C203" s="12">
        <v>153</v>
      </c>
      <c r="D203" s="12">
        <v>-85.131535745856297</v>
      </c>
      <c r="E203" s="12">
        <v>2.79178721870439</v>
      </c>
      <c r="F203" s="12">
        <v>-91.694967289100504</v>
      </c>
      <c r="G203" s="12">
        <f t="shared" si="13"/>
        <v>-0.92842102748615751</v>
      </c>
      <c r="H203" s="12">
        <f t="shared" si="14"/>
        <v>3.0446460708168453E-2</v>
      </c>
      <c r="I203" s="17">
        <f t="shared" si="15"/>
        <v>0.25247524752475248</v>
      </c>
      <c r="J203" s="48" t="str">
        <f t="shared" si="16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72</v>
      </c>
      <c r="AH203">
        <v>0</v>
      </c>
      <c r="AI203" s="15">
        <v>40472</v>
      </c>
      <c r="AJ203">
        <v>0</v>
      </c>
    </row>
    <row r="204" spans="1:36">
      <c r="A204" s="12" t="s">
        <v>6017</v>
      </c>
      <c r="B204" s="12">
        <v>606</v>
      </c>
      <c r="C204" s="12">
        <v>58</v>
      </c>
      <c r="D204" s="12">
        <v>-223.354459230538</v>
      </c>
      <c r="E204" s="12">
        <v>9.8099999999999898</v>
      </c>
      <c r="F204" s="12">
        <v>-328.50493812590702</v>
      </c>
      <c r="G204" s="12">
        <f t="shared" si="13"/>
        <v>-0.679912029647884</v>
      </c>
      <c r="H204" s="12">
        <f t="shared" si="14"/>
        <v>2.9862564794201307E-2</v>
      </c>
      <c r="I204" s="17">
        <f t="shared" si="15"/>
        <v>9.5709570957095716E-2</v>
      </c>
      <c r="J204" s="48" t="str">
        <f t="shared" si="16"/>
        <v>entry1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73</v>
      </c>
      <c r="AH204">
        <v>0</v>
      </c>
      <c r="AI204" s="15">
        <v>40473</v>
      </c>
      <c r="AJ204">
        <v>0</v>
      </c>
    </row>
    <row r="205" spans="1:36">
      <c r="A205" s="12" t="s">
        <v>6018</v>
      </c>
      <c r="B205" s="12">
        <v>606</v>
      </c>
      <c r="C205" s="12">
        <v>102</v>
      </c>
      <c r="D205" s="12">
        <v>-177.69859039515799</v>
      </c>
      <c r="E205" s="12">
        <v>8.0399999999999991</v>
      </c>
      <c r="F205" s="12">
        <v>-272.459821413464</v>
      </c>
      <c r="G205" s="12">
        <f t="shared" si="13"/>
        <v>-0.65220108224873397</v>
      </c>
      <c r="H205" s="12">
        <f t="shared" si="14"/>
        <v>2.9508938082283758E-2</v>
      </c>
      <c r="I205" s="17">
        <f t="shared" si="15"/>
        <v>0.16831683168316833</v>
      </c>
      <c r="J205" s="48" t="str">
        <f t="shared" si="16"/>
        <v>entry1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76</v>
      </c>
      <c r="AH205">
        <v>0</v>
      </c>
      <c r="AI205" s="15">
        <v>40476</v>
      </c>
      <c r="AJ205">
        <v>0</v>
      </c>
    </row>
    <row r="206" spans="1:36">
      <c r="A206" s="12" t="s">
        <v>6020</v>
      </c>
      <c r="B206" s="12">
        <v>606</v>
      </c>
      <c r="C206" s="12">
        <v>339</v>
      </c>
      <c r="D206" s="12">
        <v>-91.330264772995307</v>
      </c>
      <c r="E206" s="12">
        <v>2.7417098540607898</v>
      </c>
      <c r="F206" s="12">
        <v>-94.071974627056306</v>
      </c>
      <c r="G206" s="12">
        <f t="shared" si="13"/>
        <v>-0.97085518971053419</v>
      </c>
      <c r="H206" s="12">
        <f t="shared" si="14"/>
        <v>2.9144810289463606E-2</v>
      </c>
      <c r="I206" s="17">
        <f t="shared" si="15"/>
        <v>0.55940594059405946</v>
      </c>
      <c r="J206" s="48" t="str">
        <f t="shared" si="16"/>
        <v>entry1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77</v>
      </c>
      <c r="AH206">
        <v>0</v>
      </c>
      <c r="AI206" s="15">
        <v>40477</v>
      </c>
      <c r="AJ206">
        <v>0</v>
      </c>
    </row>
    <row r="207" spans="1:36">
      <c r="A207" s="12" t="s">
        <v>6033</v>
      </c>
      <c r="B207" s="12">
        <v>606</v>
      </c>
      <c r="C207" s="12">
        <v>62</v>
      </c>
      <c r="D207" s="12">
        <v>-44.587699062792602</v>
      </c>
      <c r="E207" s="12">
        <v>1.77231782967631</v>
      </c>
      <c r="F207" s="12">
        <v>-87.980706836198493</v>
      </c>
      <c r="G207" s="12">
        <f t="shared" si="13"/>
        <v>-0.50678950722464056</v>
      </c>
      <c r="H207" s="12">
        <f t="shared" si="14"/>
        <v>2.0144391803716601E-2</v>
      </c>
      <c r="I207" s="17">
        <f t="shared" si="15"/>
        <v>0.10231023102310231</v>
      </c>
      <c r="J207" s="48" t="str">
        <f t="shared" si="16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78</v>
      </c>
      <c r="AH207">
        <v>0</v>
      </c>
      <c r="AI207" s="15">
        <v>40478</v>
      </c>
      <c r="AJ207">
        <v>0</v>
      </c>
    </row>
    <row r="208" spans="1:36">
      <c r="A208" s="12" t="s">
        <v>6034</v>
      </c>
      <c r="B208" s="12">
        <v>606</v>
      </c>
      <c r="C208" s="12">
        <v>149</v>
      </c>
      <c r="D208" s="12">
        <v>-140.00559034683499</v>
      </c>
      <c r="E208" s="12">
        <v>4.5875593097974399</v>
      </c>
      <c r="F208" s="12">
        <v>-228.93390528916399</v>
      </c>
      <c r="G208" s="12">
        <f t="shared" si="13"/>
        <v>-0.61155463263510668</v>
      </c>
      <c r="H208" s="12">
        <f t="shared" si="14"/>
        <v>2.0038793747055257E-2</v>
      </c>
      <c r="I208" s="17">
        <f t="shared" si="15"/>
        <v>0.24587458745874588</v>
      </c>
      <c r="J208" s="48" t="str">
        <f t="shared" si="16"/>
        <v>entry1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79</v>
      </c>
      <c r="AH208">
        <v>0</v>
      </c>
      <c r="AI208" s="15">
        <v>40479</v>
      </c>
      <c r="AJ208">
        <v>0</v>
      </c>
    </row>
    <row r="209" spans="1:36">
      <c r="A209" s="12" t="s">
        <v>6035</v>
      </c>
      <c r="B209" s="12">
        <v>609</v>
      </c>
      <c r="C209" s="12">
        <v>181</v>
      </c>
      <c r="D209" s="12">
        <v>-52.7971700751513</v>
      </c>
      <c r="E209" s="12">
        <v>1.88</v>
      </c>
      <c r="F209" s="12">
        <v>-96.448044272284505</v>
      </c>
      <c r="G209" s="12">
        <f t="shared" si="13"/>
        <v>-0.54741566273856723</v>
      </c>
      <c r="H209" s="12">
        <f t="shared" si="14"/>
        <v>1.9492359997394373E-2</v>
      </c>
      <c r="I209" s="17">
        <f t="shared" si="15"/>
        <v>0.29720853858784896</v>
      </c>
      <c r="J209" s="48" t="str">
        <f t="shared" si="16"/>
        <v>entry1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80</v>
      </c>
      <c r="AH209">
        <v>0</v>
      </c>
      <c r="AI209" s="15">
        <v>40480</v>
      </c>
      <c r="AJ209">
        <v>0</v>
      </c>
    </row>
    <row r="210" spans="1:36">
      <c r="A210" s="12" t="s">
        <v>6038</v>
      </c>
      <c r="B210" s="12">
        <v>606</v>
      </c>
      <c r="C210" s="12">
        <v>52</v>
      </c>
      <c r="D210" s="12">
        <v>-248.33662099107599</v>
      </c>
      <c r="E210" s="12">
        <v>9.8099999999999898</v>
      </c>
      <c r="F210" s="12">
        <v>-534.04199085730602</v>
      </c>
      <c r="G210" s="12">
        <f t="shared" si="13"/>
        <v>-0.46501328592610724</v>
      </c>
      <c r="H210" s="12">
        <f t="shared" si="14"/>
        <v>1.8369342051646243E-2</v>
      </c>
      <c r="I210" s="17">
        <f t="shared" si="15"/>
        <v>8.5808580858085806E-2</v>
      </c>
      <c r="J210" s="48" t="str">
        <f t="shared" si="16"/>
        <v>entry1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83</v>
      </c>
      <c r="AH210">
        <v>0</v>
      </c>
      <c r="AI210" s="15">
        <v>40483</v>
      </c>
      <c r="AJ210">
        <v>0</v>
      </c>
    </row>
    <row r="211" spans="1:36">
      <c r="A211" s="12" t="s">
        <v>6039</v>
      </c>
      <c r="B211" s="12">
        <v>606</v>
      </c>
      <c r="C211" s="12">
        <v>52</v>
      </c>
      <c r="D211" s="12">
        <v>-279.33662099107602</v>
      </c>
      <c r="E211" s="12">
        <v>9.8099999999999898</v>
      </c>
      <c r="F211" s="12">
        <v>-534.04199085730602</v>
      </c>
      <c r="G211" s="12">
        <f t="shared" si="13"/>
        <v>-0.52306115581408219</v>
      </c>
      <c r="H211" s="12">
        <f t="shared" si="14"/>
        <v>1.8369342051646243E-2</v>
      </c>
      <c r="I211" s="17">
        <f t="shared" si="15"/>
        <v>8.5808580858085806E-2</v>
      </c>
      <c r="J211" s="48" t="str">
        <f t="shared" si="16"/>
        <v>entry1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484</v>
      </c>
      <c r="AH211">
        <v>0</v>
      </c>
      <c r="AI211" s="15">
        <v>40484</v>
      </c>
      <c r="AJ211">
        <v>0</v>
      </c>
    </row>
    <row r="212" spans="1:36">
      <c r="A212" s="12" t="s">
        <v>6040</v>
      </c>
      <c r="B212" s="12">
        <v>606</v>
      </c>
      <c r="C212" s="12">
        <v>52</v>
      </c>
      <c r="D212" s="12">
        <v>-367.39145083101101</v>
      </c>
      <c r="E212" s="12">
        <v>9.8099999999999898</v>
      </c>
      <c r="F212" s="12">
        <v>-534.04199085730602</v>
      </c>
      <c r="G212" s="12">
        <f t="shared" si="13"/>
        <v>-0.68794487534815707</v>
      </c>
      <c r="H212" s="12">
        <f t="shared" si="14"/>
        <v>1.8369342051646243E-2</v>
      </c>
      <c r="I212" s="17">
        <f t="shared" si="15"/>
        <v>8.5808580858085806E-2</v>
      </c>
      <c r="J212" s="48" t="str">
        <f t="shared" si="16"/>
        <v>entry1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485</v>
      </c>
      <c r="AH212">
        <v>0</v>
      </c>
      <c r="AI212" s="15">
        <v>40485</v>
      </c>
      <c r="AJ212">
        <v>0</v>
      </c>
    </row>
    <row r="213" spans="1:36">
      <c r="A213" s="12" t="s">
        <v>6043</v>
      </c>
      <c r="B213" s="12">
        <v>606</v>
      </c>
      <c r="C213" s="12">
        <v>100</v>
      </c>
      <c r="D213" s="12">
        <v>-120.16147784226099</v>
      </c>
      <c r="E213" s="12">
        <v>4.4024264433256803</v>
      </c>
      <c r="F213" s="12">
        <v>-251.19877242269101</v>
      </c>
      <c r="G213" s="12">
        <f t="shared" si="13"/>
        <v>-0.47835216981102852</v>
      </c>
      <c r="H213" s="12">
        <f t="shared" si="14"/>
        <v>1.7525668620377403E-2</v>
      </c>
      <c r="I213" s="17">
        <f t="shared" si="15"/>
        <v>0.16501650165016502</v>
      </c>
      <c r="J213" s="48" t="str">
        <f t="shared" si="16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486</v>
      </c>
      <c r="AH213">
        <v>0</v>
      </c>
      <c r="AI213" s="15">
        <v>40486</v>
      </c>
      <c r="AJ213">
        <v>0</v>
      </c>
    </row>
    <row r="214" spans="1:36">
      <c r="A214" s="12" t="s">
        <v>6051</v>
      </c>
      <c r="B214" s="12">
        <v>606</v>
      </c>
      <c r="C214" s="12">
        <v>64</v>
      </c>
      <c r="D214" s="12">
        <v>-295.84061750672902</v>
      </c>
      <c r="E214" s="12">
        <v>9.02</v>
      </c>
      <c r="F214" s="12">
        <v>-590.222504291267</v>
      </c>
      <c r="G214" s="12">
        <f t="shared" si="13"/>
        <v>-0.50123574644442159</v>
      </c>
      <c r="H214" s="12">
        <f t="shared" si="14"/>
        <v>1.5282372214578841E-2</v>
      </c>
      <c r="I214" s="17">
        <f t="shared" si="15"/>
        <v>0.10561056105610561</v>
      </c>
      <c r="J214" s="48" t="str">
        <f t="shared" si="16"/>
        <v>entry1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487</v>
      </c>
      <c r="AH214">
        <v>0</v>
      </c>
      <c r="AI214" s="15">
        <v>40487</v>
      </c>
      <c r="AJ214">
        <v>0</v>
      </c>
    </row>
    <row r="215" spans="1:36">
      <c r="A215" s="12" t="s">
        <v>6052</v>
      </c>
      <c r="B215" s="12">
        <v>609</v>
      </c>
      <c r="C215" s="12">
        <v>352</v>
      </c>
      <c r="D215" s="12">
        <v>-52.314121240908001</v>
      </c>
      <c r="E215" s="12">
        <v>0.90330156788451599</v>
      </c>
      <c r="F215" s="12">
        <v>-60.277422808792601</v>
      </c>
      <c r="G215" s="12">
        <f t="shared" si="13"/>
        <v>-0.86788914992027488</v>
      </c>
      <c r="H215" s="12">
        <f t="shared" si="14"/>
        <v>1.4985736380102043E-2</v>
      </c>
      <c r="I215" s="17">
        <f t="shared" si="15"/>
        <v>0.57799671592775037</v>
      </c>
      <c r="J215" s="48" t="str">
        <f t="shared" si="16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490</v>
      </c>
      <c r="AH215">
        <v>0</v>
      </c>
      <c r="AI215" s="15">
        <v>40490</v>
      </c>
      <c r="AJ215">
        <v>0</v>
      </c>
    </row>
    <row r="216" spans="1:36">
      <c r="A216" s="12" t="s">
        <v>6055</v>
      </c>
      <c r="B216" s="12">
        <v>606</v>
      </c>
      <c r="C216" s="12">
        <v>137</v>
      </c>
      <c r="D216" s="12">
        <v>-187.104909896538</v>
      </c>
      <c r="E216" s="12">
        <v>3.25</v>
      </c>
      <c r="F216" s="12">
        <v>-230.81771344516301</v>
      </c>
      <c r="G216" s="12">
        <f t="shared" si="13"/>
        <v>-0.81061763893172711</v>
      </c>
      <c r="H216" s="12">
        <f t="shared" si="14"/>
        <v>1.4080375164846805E-2</v>
      </c>
      <c r="I216" s="17">
        <f t="shared" si="15"/>
        <v>0.22607260726072606</v>
      </c>
      <c r="J216" s="48" t="str">
        <f t="shared" si="16"/>
        <v>entry1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491</v>
      </c>
      <c r="AH216">
        <v>0</v>
      </c>
      <c r="AI216" s="15">
        <v>40491</v>
      </c>
      <c r="AJ216">
        <v>0</v>
      </c>
    </row>
    <row r="217" spans="1:36">
      <c r="A217" s="12" t="s">
        <v>6061</v>
      </c>
      <c r="B217" s="12">
        <v>606</v>
      </c>
      <c r="C217" s="12">
        <v>208</v>
      </c>
      <c r="D217" s="12">
        <v>-187.784674346586</v>
      </c>
      <c r="E217" s="12">
        <v>2.6941373988162698</v>
      </c>
      <c r="F217" s="12">
        <v>-215.925415263991</v>
      </c>
      <c r="G217" s="12">
        <f t="shared" si="13"/>
        <v>-0.86967379044750215</v>
      </c>
      <c r="H217" s="12">
        <f t="shared" si="14"/>
        <v>1.2477166689814675E-2</v>
      </c>
      <c r="I217" s="17">
        <f t="shared" si="15"/>
        <v>0.34323432343234322</v>
      </c>
      <c r="J217" s="48" t="str">
        <f t="shared" si="16"/>
        <v>entry1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492</v>
      </c>
      <c r="AH217">
        <v>0</v>
      </c>
      <c r="AI217" s="15">
        <v>40492</v>
      </c>
      <c r="AJ217">
        <v>0</v>
      </c>
    </row>
    <row r="218" spans="1:36">
      <c r="A218" s="12" t="s">
        <v>6064</v>
      </c>
      <c r="B218" s="12">
        <v>606</v>
      </c>
      <c r="C218" s="12">
        <v>151</v>
      </c>
      <c r="D218" s="12">
        <v>-271.24297546232998</v>
      </c>
      <c r="E218" s="12">
        <v>3.67</v>
      </c>
      <c r="F218" s="12">
        <v>-305.761961110372</v>
      </c>
      <c r="G218" s="12">
        <f t="shared" si="13"/>
        <v>-0.88710503581712186</v>
      </c>
      <c r="H218" s="12">
        <f t="shared" si="14"/>
        <v>1.2002801089685669E-2</v>
      </c>
      <c r="I218" s="17">
        <f t="shared" si="15"/>
        <v>0.24917491749174916</v>
      </c>
      <c r="J218" s="48" t="str">
        <f t="shared" si="16"/>
        <v>entry1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493</v>
      </c>
      <c r="AH218">
        <v>0</v>
      </c>
      <c r="AI218" s="15">
        <v>40493</v>
      </c>
      <c r="AJ218">
        <v>0</v>
      </c>
    </row>
    <row r="219" spans="1:36">
      <c r="A219" s="12" t="s">
        <v>6066</v>
      </c>
      <c r="B219" s="12">
        <v>609</v>
      </c>
      <c r="C219" s="12">
        <v>304</v>
      </c>
      <c r="D219" s="12">
        <v>-41.122007879395298</v>
      </c>
      <c r="E219" s="12">
        <v>0.60590337474497602</v>
      </c>
      <c r="F219" s="12">
        <v>-56.315040632358397</v>
      </c>
      <c r="G219" s="12">
        <f t="shared" si="13"/>
        <v>-0.73021358801553904</v>
      </c>
      <c r="H219" s="12">
        <f t="shared" si="14"/>
        <v>1.0759174954706973E-2</v>
      </c>
      <c r="I219" s="17">
        <f t="shared" si="15"/>
        <v>0.49917898193760263</v>
      </c>
      <c r="J219" s="48" t="str">
        <f t="shared" si="16"/>
        <v>entry1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494</v>
      </c>
      <c r="AH219">
        <v>0</v>
      </c>
      <c r="AI219" s="15">
        <v>40494</v>
      </c>
      <c r="AJ219">
        <v>0</v>
      </c>
    </row>
    <row r="220" spans="1:36">
      <c r="A220" s="12" t="s">
        <v>6067</v>
      </c>
      <c r="B220" s="12">
        <v>606</v>
      </c>
      <c r="C220" s="12">
        <v>225</v>
      </c>
      <c r="D220" s="12">
        <v>-122.33182773217899</v>
      </c>
      <c r="E220" s="12">
        <v>1.28999999999999</v>
      </c>
      <c r="F220" s="12">
        <v>-131.594297553064</v>
      </c>
      <c r="G220" s="12">
        <f t="shared" si="13"/>
        <v>-0.9296134407560479</v>
      </c>
      <c r="H220" s="12">
        <f t="shared" si="14"/>
        <v>9.802856385017834E-3</v>
      </c>
      <c r="I220" s="17">
        <f t="shared" si="15"/>
        <v>0.37128712871287128</v>
      </c>
      <c r="J220" s="48" t="str">
        <f t="shared" si="16"/>
        <v>entry1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497</v>
      </c>
      <c r="AH220">
        <v>0</v>
      </c>
      <c r="AI220" s="15">
        <v>40497</v>
      </c>
      <c r="AJ220">
        <v>0</v>
      </c>
    </row>
    <row r="221" spans="1:36">
      <c r="A221" s="12" t="s">
        <v>6071</v>
      </c>
      <c r="B221" s="12">
        <v>606</v>
      </c>
      <c r="C221" s="12">
        <v>347</v>
      </c>
      <c r="D221" s="12">
        <v>-158.52299091813899</v>
      </c>
      <c r="E221" s="12">
        <v>1.23308620367203</v>
      </c>
      <c r="F221" s="12">
        <v>-174.01548425732</v>
      </c>
      <c r="G221" s="12">
        <f t="shared" si="13"/>
        <v>-0.91097060468324775</v>
      </c>
      <c r="H221" s="12">
        <f t="shared" si="14"/>
        <v>7.0860717305400367E-3</v>
      </c>
      <c r="I221" s="17">
        <f t="shared" si="15"/>
        <v>0.5726072607260726</v>
      </c>
      <c r="J221" s="48" t="str">
        <f t="shared" si="16"/>
        <v>entry1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498</v>
      </c>
      <c r="AH221">
        <v>0</v>
      </c>
      <c r="AI221" s="15">
        <v>40498</v>
      </c>
      <c r="AJ221">
        <v>0</v>
      </c>
    </row>
    <row r="222" spans="1:36">
      <c r="A222" s="12" t="s">
        <v>6078</v>
      </c>
      <c r="B222" s="12">
        <v>606</v>
      </c>
      <c r="C222" s="12">
        <v>273</v>
      </c>
      <c r="D222" s="12">
        <v>-182.62266507350901</v>
      </c>
      <c r="E222" s="12">
        <v>0.78102246772926598</v>
      </c>
      <c r="F222" s="12">
        <v>-200.31112476269601</v>
      </c>
      <c r="G222" s="12">
        <f t="shared" si="13"/>
        <v>-0.91169507080476875</v>
      </c>
      <c r="H222" s="12">
        <f t="shared" si="14"/>
        <v>3.899046888456771E-3</v>
      </c>
      <c r="I222" s="17">
        <f t="shared" si="15"/>
        <v>0.45049504950495051</v>
      </c>
      <c r="J222" s="48" t="str">
        <f t="shared" si="16"/>
        <v>entry1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499</v>
      </c>
      <c r="AH222">
        <v>0</v>
      </c>
      <c r="AI222" s="15">
        <v>40499</v>
      </c>
      <c r="AJ222">
        <v>0</v>
      </c>
    </row>
    <row r="223" spans="1:36">
      <c r="A223" s="12" t="s">
        <v>6080</v>
      </c>
      <c r="B223" s="12">
        <v>606</v>
      </c>
      <c r="C223" s="12">
        <v>227</v>
      </c>
      <c r="D223" s="12">
        <v>-174.730089569418</v>
      </c>
      <c r="E223" s="12">
        <v>0.60999999999999899</v>
      </c>
      <c r="F223" s="12">
        <v>-183.96980211115999</v>
      </c>
      <c r="G223" s="12">
        <f t="shared" si="13"/>
        <v>-0.94977592824631574</v>
      </c>
      <c r="H223" s="12">
        <f t="shared" si="14"/>
        <v>3.3157615706485293E-3</v>
      </c>
      <c r="I223" s="17">
        <f t="shared" si="15"/>
        <v>0.37458745874587457</v>
      </c>
      <c r="J223" s="48" t="str">
        <f t="shared" si="16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00</v>
      </c>
      <c r="AH223">
        <v>0</v>
      </c>
      <c r="AI223" s="15">
        <v>40500</v>
      </c>
      <c r="AJ223">
        <v>0</v>
      </c>
    </row>
    <row r="224" spans="1:36">
      <c r="A224" s="12" t="s">
        <v>6093</v>
      </c>
      <c r="B224" s="12">
        <v>606</v>
      </c>
      <c r="C224" s="12">
        <v>318</v>
      </c>
      <c r="D224" s="12">
        <v>-101.71220213794101</v>
      </c>
      <c r="E224" s="12">
        <v>0</v>
      </c>
      <c r="F224" s="12">
        <v>-107.831914679683</v>
      </c>
      <c r="G224" s="12">
        <f t="shared" si="13"/>
        <v>-0.94324766874518806</v>
      </c>
      <c r="H224" s="12">
        <f t="shared" si="14"/>
        <v>0</v>
      </c>
      <c r="I224" s="17">
        <f t="shared" si="15"/>
        <v>0.52475247524752477</v>
      </c>
      <c r="J224" s="48" t="str">
        <f t="shared" si="16"/>
        <v>entry1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01</v>
      </c>
      <c r="AH224">
        <v>0</v>
      </c>
      <c r="AI224" s="15">
        <v>40501</v>
      </c>
      <c r="AJ224">
        <v>0</v>
      </c>
    </row>
    <row r="225" spans="1:36">
      <c r="A225" s="12" t="s">
        <v>6094</v>
      </c>
      <c r="B225" s="12">
        <v>606</v>
      </c>
      <c r="C225" s="12">
        <v>413</v>
      </c>
      <c r="D225" s="12">
        <v>-126.19480099343799</v>
      </c>
      <c r="E225" s="12">
        <v>0</v>
      </c>
      <c r="F225" s="12">
        <v>-130.83130667308899</v>
      </c>
      <c r="G225" s="12">
        <f t="shared" si="13"/>
        <v>-0.96456119106693372</v>
      </c>
      <c r="H225" s="12">
        <f t="shared" si="14"/>
        <v>0</v>
      </c>
      <c r="I225" s="17">
        <f t="shared" si="15"/>
        <v>0.68151815181518149</v>
      </c>
      <c r="J225" s="48" t="str">
        <f t="shared" si="16"/>
        <v>entry1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04</v>
      </c>
      <c r="AH225">
        <v>0</v>
      </c>
      <c r="AI225" s="15">
        <v>40504</v>
      </c>
      <c r="AJ225">
        <v>0</v>
      </c>
    </row>
    <row r="226" spans="1:36">
      <c r="A226" s="14" t="s">
        <v>37107</v>
      </c>
      <c r="B226" s="14">
        <v>174</v>
      </c>
      <c r="C226" s="14">
        <v>99</v>
      </c>
      <c r="D226" s="14">
        <v>69.58</v>
      </c>
      <c r="E226" s="14">
        <v>79.05</v>
      </c>
      <c r="F226" s="14">
        <v>-22.76</v>
      </c>
      <c r="G226" s="14">
        <f t="shared" si="13"/>
        <v>3.057117750439367</v>
      </c>
      <c r="H226" s="14">
        <f t="shared" si="14"/>
        <v>3.4731985940246042</v>
      </c>
      <c r="I226" s="143">
        <f t="shared" si="15"/>
        <v>0.56896551724137934</v>
      </c>
      <c r="J226" s="144" t="str">
        <f t="shared" si="16"/>
        <v>entry10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05</v>
      </c>
      <c r="AH226">
        <v>0</v>
      </c>
      <c r="AI226" s="15">
        <v>40505</v>
      </c>
      <c r="AJ226">
        <v>0</v>
      </c>
    </row>
    <row r="227" spans="1:36">
      <c r="A227" s="12" t="s">
        <v>37108</v>
      </c>
      <c r="B227" s="12">
        <v>174</v>
      </c>
      <c r="C227" s="12">
        <v>82</v>
      </c>
      <c r="D227" s="12">
        <v>77.530000000000101</v>
      </c>
      <c r="E227" s="12">
        <v>95.939999999999898</v>
      </c>
      <c r="F227" s="12">
        <v>-30.26</v>
      </c>
      <c r="G227" s="12">
        <f t="shared" si="13"/>
        <v>2.5621282220753501</v>
      </c>
      <c r="H227" s="12">
        <f t="shared" si="14"/>
        <v>3.1705221414408427</v>
      </c>
      <c r="I227" s="17">
        <f t="shared" si="15"/>
        <v>0.47126436781609193</v>
      </c>
      <c r="J227" s="48" t="str">
        <f t="shared" si="16"/>
        <v>entry10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06</v>
      </c>
      <c r="AH227">
        <v>0</v>
      </c>
      <c r="AI227" s="15">
        <v>40506</v>
      </c>
      <c r="AJ227">
        <v>0</v>
      </c>
    </row>
    <row r="228" spans="1:36">
      <c r="A228" s="12" t="s">
        <v>37109</v>
      </c>
      <c r="B228" s="12">
        <v>174</v>
      </c>
      <c r="C228" s="12">
        <v>84</v>
      </c>
      <c r="D228" s="12">
        <v>84.440000000000097</v>
      </c>
      <c r="E228" s="12">
        <v>123.17</v>
      </c>
      <c r="F228" s="12">
        <v>-40.97</v>
      </c>
      <c r="G228" s="12">
        <f t="shared" si="13"/>
        <v>2.0610202587258994</v>
      </c>
      <c r="H228" s="12">
        <f t="shared" si="14"/>
        <v>3.0063461069074933</v>
      </c>
      <c r="I228" s="17">
        <f t="shared" si="15"/>
        <v>0.48275862068965519</v>
      </c>
      <c r="J228" s="48" t="str">
        <f t="shared" si="16"/>
        <v>entry10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07</v>
      </c>
      <c r="AH228">
        <v>0</v>
      </c>
      <c r="AI228" s="15">
        <v>40507</v>
      </c>
      <c r="AJ228">
        <v>0</v>
      </c>
    </row>
    <row r="229" spans="1:36">
      <c r="A229" s="12" t="s">
        <v>37110</v>
      </c>
      <c r="B229" s="12">
        <v>174</v>
      </c>
      <c r="C229" s="12">
        <v>124</v>
      </c>
      <c r="D229" s="12">
        <v>69.86</v>
      </c>
      <c r="E229" s="12">
        <v>69.86</v>
      </c>
      <c r="F229" s="12">
        <v>-23.43</v>
      </c>
      <c r="G229" s="12">
        <f t="shared" si="13"/>
        <v>2.9816474605207</v>
      </c>
      <c r="H229" s="12">
        <f t="shared" si="14"/>
        <v>2.9816474605207</v>
      </c>
      <c r="I229" s="17">
        <f t="shared" si="15"/>
        <v>0.71264367816091956</v>
      </c>
      <c r="J229" s="48" t="str">
        <f t="shared" si="16"/>
        <v>entry10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08</v>
      </c>
      <c r="AH229">
        <v>0</v>
      </c>
      <c r="AI229" s="15">
        <v>40508</v>
      </c>
      <c r="AJ229">
        <v>0</v>
      </c>
    </row>
    <row r="230" spans="1:36">
      <c r="A230" s="12" t="s">
        <v>37111</v>
      </c>
      <c r="B230" s="12">
        <v>174</v>
      </c>
      <c r="C230" s="12">
        <v>83</v>
      </c>
      <c r="D230" s="12">
        <v>99.740000000000094</v>
      </c>
      <c r="E230" s="12">
        <v>138.69</v>
      </c>
      <c r="F230" s="12">
        <v>-47.55</v>
      </c>
      <c r="G230" s="12">
        <f t="shared" si="13"/>
        <v>2.0975814931650913</v>
      </c>
      <c r="H230" s="12">
        <f t="shared" si="14"/>
        <v>2.9167192429022082</v>
      </c>
      <c r="I230" s="17">
        <f t="shared" si="15"/>
        <v>0.47701149425287354</v>
      </c>
      <c r="J230" s="48" t="str">
        <f t="shared" si="16"/>
        <v>entry10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11</v>
      </c>
      <c r="AH230">
        <v>0</v>
      </c>
      <c r="AI230" s="15">
        <v>40511</v>
      </c>
      <c r="AJ230">
        <v>0</v>
      </c>
    </row>
    <row r="231" spans="1:36">
      <c r="A231" s="12" t="s">
        <v>37112</v>
      </c>
      <c r="B231" s="12">
        <v>174</v>
      </c>
      <c r="C231" s="12">
        <v>83</v>
      </c>
      <c r="D231" s="12">
        <v>98.700000000000102</v>
      </c>
      <c r="E231" s="12">
        <v>137.65</v>
      </c>
      <c r="F231" s="12">
        <v>-47.55</v>
      </c>
      <c r="G231" s="12">
        <f t="shared" si="13"/>
        <v>2.0757097791798129</v>
      </c>
      <c r="H231" s="12">
        <f t="shared" si="14"/>
        <v>2.8948475289169298</v>
      </c>
      <c r="I231" s="17">
        <f t="shared" si="15"/>
        <v>0.47701149425287354</v>
      </c>
      <c r="J231" s="48" t="str">
        <f t="shared" si="16"/>
        <v>entry10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12</v>
      </c>
      <c r="AH231">
        <v>0</v>
      </c>
      <c r="AI231" s="15">
        <v>40512</v>
      </c>
      <c r="AJ231">
        <v>0</v>
      </c>
    </row>
    <row r="232" spans="1:36">
      <c r="A232" s="12" t="s">
        <v>37113</v>
      </c>
      <c r="B232" s="12">
        <v>174</v>
      </c>
      <c r="C232" s="12">
        <v>94</v>
      </c>
      <c r="D232" s="12">
        <v>80.62</v>
      </c>
      <c r="E232" s="12">
        <v>106.6</v>
      </c>
      <c r="F232" s="12">
        <v>-37.269999999999897</v>
      </c>
      <c r="G232" s="12">
        <f t="shared" si="13"/>
        <v>2.1631338878454582</v>
      </c>
      <c r="H232" s="12">
        <f t="shared" si="14"/>
        <v>2.8602092836061255</v>
      </c>
      <c r="I232" s="17">
        <f t="shared" si="15"/>
        <v>0.54022988505747127</v>
      </c>
      <c r="J232" s="48" t="str">
        <f t="shared" si="16"/>
        <v>entry10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13</v>
      </c>
      <c r="AH232">
        <v>0</v>
      </c>
      <c r="AI232" s="15">
        <v>40513</v>
      </c>
      <c r="AJ232">
        <v>0</v>
      </c>
    </row>
    <row r="233" spans="1:36">
      <c r="A233" s="12" t="s">
        <v>37114</v>
      </c>
      <c r="B233" s="12">
        <v>174</v>
      </c>
      <c r="C233" s="12">
        <v>110</v>
      </c>
      <c r="D233" s="12">
        <v>87.32</v>
      </c>
      <c r="E233" s="12">
        <v>95.270000000000195</v>
      </c>
      <c r="F233" s="12">
        <v>-34.67</v>
      </c>
      <c r="G233" s="12">
        <f t="shared" si="13"/>
        <v>2.518603980386501</v>
      </c>
      <c r="H233" s="12">
        <f t="shared" si="14"/>
        <v>2.7479088549178017</v>
      </c>
      <c r="I233" s="17">
        <f t="shared" si="15"/>
        <v>0.63218390804597702</v>
      </c>
      <c r="J233" s="48" t="str">
        <f t="shared" si="16"/>
        <v>entry10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14</v>
      </c>
      <c r="AH233">
        <v>0</v>
      </c>
      <c r="AI233" s="15">
        <v>40514</v>
      </c>
      <c r="AJ233">
        <v>0</v>
      </c>
    </row>
    <row r="234" spans="1:36">
      <c r="A234" s="12" t="s">
        <v>37115</v>
      </c>
      <c r="B234" s="12">
        <v>174</v>
      </c>
      <c r="C234" s="12">
        <v>128</v>
      </c>
      <c r="D234" s="12">
        <v>78.290000000000106</v>
      </c>
      <c r="E234" s="12">
        <v>78.290000000000106</v>
      </c>
      <c r="F234" s="12">
        <v>-29.28</v>
      </c>
      <c r="G234" s="12">
        <f t="shared" si="13"/>
        <v>2.6738387978142111</v>
      </c>
      <c r="H234" s="12">
        <f t="shared" si="14"/>
        <v>2.6738387978142111</v>
      </c>
      <c r="I234" s="17">
        <f t="shared" si="15"/>
        <v>0.73563218390804597</v>
      </c>
      <c r="J234" s="48" t="str">
        <f t="shared" si="16"/>
        <v>entry10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15</v>
      </c>
      <c r="AH234">
        <v>0</v>
      </c>
      <c r="AI234" s="15">
        <v>40515</v>
      </c>
      <c r="AJ234">
        <v>0</v>
      </c>
    </row>
    <row r="235" spans="1:36">
      <c r="A235" s="12" t="s">
        <v>37116</v>
      </c>
      <c r="B235" s="12">
        <v>174</v>
      </c>
      <c r="C235" s="12">
        <v>111</v>
      </c>
      <c r="D235" s="12">
        <v>55.63</v>
      </c>
      <c r="E235" s="12">
        <v>60.35</v>
      </c>
      <c r="F235" s="12">
        <v>-22.87</v>
      </c>
      <c r="G235" s="12">
        <f t="shared" si="13"/>
        <v>2.4324442501093135</v>
      </c>
      <c r="H235" s="12">
        <f t="shared" si="14"/>
        <v>2.6388281591604721</v>
      </c>
      <c r="I235" s="17">
        <f t="shared" si="15"/>
        <v>0.63793103448275867</v>
      </c>
      <c r="J235" s="48" t="str">
        <f t="shared" si="16"/>
        <v>entry10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18</v>
      </c>
      <c r="AH235">
        <v>0</v>
      </c>
      <c r="AI235" s="15">
        <v>40518</v>
      </c>
      <c r="AJ235">
        <v>0</v>
      </c>
    </row>
    <row r="236" spans="1:36">
      <c r="A236" s="12" t="s">
        <v>37117</v>
      </c>
      <c r="B236" s="12">
        <v>174</v>
      </c>
      <c r="C236" s="12">
        <v>77</v>
      </c>
      <c r="D236" s="12">
        <v>80.56</v>
      </c>
      <c r="E236" s="12">
        <v>118.36</v>
      </c>
      <c r="F236" s="12">
        <v>-45.100000000000101</v>
      </c>
      <c r="G236" s="12">
        <f t="shared" si="13"/>
        <v>1.7862527716186214</v>
      </c>
      <c r="H236" s="12">
        <f t="shared" si="14"/>
        <v>2.6243902439024334</v>
      </c>
      <c r="I236" s="17">
        <f t="shared" si="15"/>
        <v>0.44252873563218392</v>
      </c>
      <c r="J236" s="48" t="str">
        <f t="shared" si="16"/>
        <v>entry10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19</v>
      </c>
      <c r="AH236">
        <v>0</v>
      </c>
      <c r="AI236" s="15">
        <v>40519</v>
      </c>
      <c r="AJ236">
        <v>0</v>
      </c>
    </row>
    <row r="237" spans="1:36">
      <c r="A237" s="12" t="s">
        <v>37118</v>
      </c>
      <c r="B237" s="12">
        <v>174</v>
      </c>
      <c r="C237" s="12">
        <v>77</v>
      </c>
      <c r="D237" s="12">
        <v>79.52</v>
      </c>
      <c r="E237" s="12">
        <v>117.32</v>
      </c>
      <c r="F237" s="12">
        <v>-45.100000000000101</v>
      </c>
      <c r="G237" s="12">
        <f t="shared" si="13"/>
        <v>1.7631929046563153</v>
      </c>
      <c r="H237" s="12">
        <f t="shared" si="14"/>
        <v>2.601330376940127</v>
      </c>
      <c r="I237" s="17">
        <f t="shared" si="15"/>
        <v>0.44252873563218392</v>
      </c>
      <c r="J237" s="48" t="str">
        <f t="shared" si="16"/>
        <v>entry10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20</v>
      </c>
      <c r="AH237">
        <v>0</v>
      </c>
      <c r="AI237" s="15">
        <v>40520</v>
      </c>
      <c r="AJ237">
        <v>0</v>
      </c>
    </row>
    <row r="238" spans="1:36">
      <c r="A238" s="12" t="s">
        <v>37119</v>
      </c>
      <c r="B238" s="12">
        <v>174</v>
      </c>
      <c r="C238" s="12">
        <v>105</v>
      </c>
      <c r="D238" s="12">
        <v>77.69</v>
      </c>
      <c r="E238" s="12">
        <v>83.740000000000094</v>
      </c>
      <c r="F238" s="12">
        <v>-32.839999999999897</v>
      </c>
      <c r="G238" s="12">
        <f t="shared" si="13"/>
        <v>2.3657125456760122</v>
      </c>
      <c r="H238" s="12">
        <f t="shared" si="14"/>
        <v>2.5499390986601815</v>
      </c>
      <c r="I238" s="17">
        <f t="shared" si="15"/>
        <v>0.60344827586206895</v>
      </c>
      <c r="J238" s="48" t="str">
        <f t="shared" si="16"/>
        <v>entry10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21</v>
      </c>
      <c r="AH238">
        <v>0</v>
      </c>
      <c r="AI238" s="15">
        <v>40521</v>
      </c>
      <c r="AJ238">
        <v>0</v>
      </c>
    </row>
    <row r="239" spans="1:36">
      <c r="A239" s="12" t="s">
        <v>37120</v>
      </c>
      <c r="B239" s="12">
        <v>174</v>
      </c>
      <c r="C239" s="12">
        <v>74</v>
      </c>
      <c r="D239" s="12">
        <v>77.58</v>
      </c>
      <c r="E239" s="12">
        <v>107.56</v>
      </c>
      <c r="F239" s="12">
        <v>-42.400000000000098</v>
      </c>
      <c r="G239" s="12">
        <f t="shared" si="13"/>
        <v>1.8297169811320713</v>
      </c>
      <c r="H239" s="12">
        <f t="shared" si="14"/>
        <v>2.5367924528301828</v>
      </c>
      <c r="I239" s="17">
        <f t="shared" si="15"/>
        <v>0.42528735632183906</v>
      </c>
      <c r="J239" s="48" t="str">
        <f t="shared" si="16"/>
        <v>entry10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22</v>
      </c>
      <c r="AH239">
        <v>0</v>
      </c>
      <c r="AI239" s="15">
        <v>40522</v>
      </c>
      <c r="AJ239">
        <v>0</v>
      </c>
    </row>
    <row r="240" spans="1:36">
      <c r="A240" s="12" t="s">
        <v>37121</v>
      </c>
      <c r="B240" s="12">
        <v>174</v>
      </c>
      <c r="C240" s="12">
        <v>78</v>
      </c>
      <c r="D240" s="12">
        <v>66.209999999999994</v>
      </c>
      <c r="E240" s="12">
        <v>103.79</v>
      </c>
      <c r="F240" s="12">
        <v>-42.129999999999903</v>
      </c>
      <c r="G240" s="12">
        <f t="shared" si="13"/>
        <v>1.5715642060289614</v>
      </c>
      <c r="H240" s="12">
        <f t="shared" si="14"/>
        <v>2.4635651554711666</v>
      </c>
      <c r="I240" s="17">
        <f t="shared" si="15"/>
        <v>0.44827586206896552</v>
      </c>
      <c r="J240" s="48" t="str">
        <f t="shared" si="16"/>
        <v>entry10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25</v>
      </c>
      <c r="AH240">
        <v>0</v>
      </c>
      <c r="AI240" s="15">
        <v>40525</v>
      </c>
      <c r="AJ240">
        <v>0</v>
      </c>
    </row>
    <row r="241" spans="1:36">
      <c r="A241" s="12" t="s">
        <v>37122</v>
      </c>
      <c r="B241" s="12">
        <v>174</v>
      </c>
      <c r="C241" s="12">
        <v>75</v>
      </c>
      <c r="D241" s="12">
        <v>73.620000000000104</v>
      </c>
      <c r="E241" s="12">
        <v>102.34</v>
      </c>
      <c r="F241" s="12">
        <v>-42.230000000000103</v>
      </c>
      <c r="G241" s="12">
        <f t="shared" si="13"/>
        <v>1.7433104428131643</v>
      </c>
      <c r="H241" s="12">
        <f t="shared" si="14"/>
        <v>2.4233956902675766</v>
      </c>
      <c r="I241" s="17">
        <f t="shared" si="15"/>
        <v>0.43103448275862066</v>
      </c>
      <c r="J241" s="48" t="str">
        <f t="shared" si="16"/>
        <v>entry10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26</v>
      </c>
      <c r="AH241">
        <v>0</v>
      </c>
      <c r="AI241" s="15">
        <v>40526</v>
      </c>
      <c r="AJ241">
        <v>0</v>
      </c>
    </row>
    <row r="242" spans="1:36">
      <c r="A242" s="12" t="s">
        <v>37123</v>
      </c>
      <c r="B242" s="12">
        <v>174</v>
      </c>
      <c r="C242" s="12">
        <v>88</v>
      </c>
      <c r="D242" s="12">
        <v>57.529999999999902</v>
      </c>
      <c r="E242" s="12">
        <v>83.49</v>
      </c>
      <c r="F242" s="12">
        <v>-40.1799999999999</v>
      </c>
      <c r="G242" s="12">
        <f t="shared" si="13"/>
        <v>1.4318068690891002</v>
      </c>
      <c r="H242" s="12">
        <f t="shared" si="14"/>
        <v>2.0778994524639174</v>
      </c>
      <c r="I242" s="17">
        <f t="shared" si="15"/>
        <v>0.50574712643678166</v>
      </c>
      <c r="J242" s="48" t="str">
        <f t="shared" si="16"/>
        <v>entry10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27</v>
      </c>
      <c r="AH242">
        <v>0</v>
      </c>
      <c r="AI242" s="15">
        <v>40527</v>
      </c>
      <c r="AJ242">
        <v>0</v>
      </c>
    </row>
    <row r="243" spans="1:36">
      <c r="A243" s="12" t="s">
        <v>37124</v>
      </c>
      <c r="B243" s="12">
        <v>174</v>
      </c>
      <c r="C243" s="12">
        <v>53</v>
      </c>
      <c r="D243" s="12">
        <v>32.349999999999902</v>
      </c>
      <c r="E243" s="12">
        <v>32.349999999999902</v>
      </c>
      <c r="F243" s="12">
        <v>-17.34</v>
      </c>
      <c r="G243" s="12">
        <f t="shared" si="13"/>
        <v>1.865628604382924</v>
      </c>
      <c r="H243" s="12">
        <f t="shared" si="14"/>
        <v>1.865628604382924</v>
      </c>
      <c r="I243" s="17">
        <f t="shared" si="15"/>
        <v>0.3045977011494253</v>
      </c>
      <c r="J243" s="48" t="str">
        <f t="shared" si="16"/>
        <v>entry10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28</v>
      </c>
      <c r="AH243">
        <v>0</v>
      </c>
      <c r="AI243" s="15">
        <v>40528</v>
      </c>
      <c r="AJ243">
        <v>0</v>
      </c>
    </row>
    <row r="244" spans="1:36">
      <c r="A244" s="12" t="s">
        <v>37125</v>
      </c>
      <c r="B244" s="12">
        <v>174</v>
      </c>
      <c r="C244" s="12">
        <v>122</v>
      </c>
      <c r="D244" s="12">
        <v>38.17</v>
      </c>
      <c r="E244" s="12">
        <v>38.17</v>
      </c>
      <c r="F244" s="12">
        <v>-23.28</v>
      </c>
      <c r="G244" s="12">
        <f t="shared" si="13"/>
        <v>1.6396048109965635</v>
      </c>
      <c r="H244" s="12">
        <f t="shared" si="14"/>
        <v>1.6396048109965635</v>
      </c>
      <c r="I244" s="17">
        <f t="shared" si="15"/>
        <v>0.70114942528735635</v>
      </c>
      <c r="J244" s="48" t="str">
        <f t="shared" si="16"/>
        <v>entry10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29</v>
      </c>
      <c r="AH244">
        <v>0</v>
      </c>
      <c r="AI244" s="15">
        <v>40529</v>
      </c>
      <c r="AJ244">
        <v>0</v>
      </c>
    </row>
    <row r="245" spans="1:36">
      <c r="A245" s="12" t="s">
        <v>37126</v>
      </c>
      <c r="B245" s="12">
        <v>174</v>
      </c>
      <c r="C245" s="12">
        <v>78</v>
      </c>
      <c r="D245" s="12">
        <v>25.229999999999901</v>
      </c>
      <c r="E245" s="12">
        <v>35.599999999999902</v>
      </c>
      <c r="F245" s="12">
        <v>-23.83</v>
      </c>
      <c r="G245" s="12">
        <f t="shared" si="13"/>
        <v>1.058749475451108</v>
      </c>
      <c r="H245" s="12">
        <f t="shared" si="14"/>
        <v>1.4939152328997023</v>
      </c>
      <c r="I245" s="17">
        <f t="shared" si="15"/>
        <v>0.44827586206896552</v>
      </c>
      <c r="J245" s="48" t="str">
        <f t="shared" si="16"/>
        <v>entry10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32</v>
      </c>
      <c r="AH245">
        <v>0</v>
      </c>
      <c r="AI245" s="15">
        <v>40532</v>
      </c>
      <c r="AJ245">
        <v>0</v>
      </c>
    </row>
    <row r="246" spans="1:36">
      <c r="A246" s="12" t="s">
        <v>37127</v>
      </c>
      <c r="B246" s="12">
        <v>174</v>
      </c>
      <c r="C246" s="12">
        <v>102</v>
      </c>
      <c r="D246" s="12">
        <v>22.62</v>
      </c>
      <c r="E246" s="12">
        <v>24.49</v>
      </c>
      <c r="F246" s="12">
        <v>-17.23</v>
      </c>
      <c r="G246" s="12">
        <f t="shared" si="13"/>
        <v>1.3128264654672084</v>
      </c>
      <c r="H246" s="12">
        <f t="shared" si="14"/>
        <v>1.4213580963435866</v>
      </c>
      <c r="I246" s="17">
        <f t="shared" si="15"/>
        <v>0.58620689655172409</v>
      </c>
      <c r="J246" s="48" t="str">
        <f t="shared" si="16"/>
        <v>entry10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33</v>
      </c>
      <c r="AH246">
        <v>0</v>
      </c>
      <c r="AI246" s="15">
        <v>40533</v>
      </c>
      <c r="AJ246">
        <v>0</v>
      </c>
    </row>
    <row r="247" spans="1:36">
      <c r="A247" s="12" t="s">
        <v>37128</v>
      </c>
      <c r="B247" s="12">
        <v>174</v>
      </c>
      <c r="C247" s="12">
        <v>90</v>
      </c>
      <c r="D247" s="12">
        <v>17.61</v>
      </c>
      <c r="E247" s="12">
        <v>21.35</v>
      </c>
      <c r="F247" s="12">
        <v>-15.31</v>
      </c>
      <c r="G247" s="12">
        <f t="shared" si="13"/>
        <v>1.1502286087524494</v>
      </c>
      <c r="H247" s="12">
        <f t="shared" si="14"/>
        <v>1.394513389941215</v>
      </c>
      <c r="I247" s="17">
        <f t="shared" si="15"/>
        <v>0.51724137931034486</v>
      </c>
      <c r="J247" s="48" t="str">
        <f t="shared" si="16"/>
        <v>entry10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34</v>
      </c>
      <c r="AH247">
        <v>0</v>
      </c>
      <c r="AI247" s="15">
        <v>40534</v>
      </c>
      <c r="AJ247">
        <v>0</v>
      </c>
    </row>
    <row r="248" spans="1:36">
      <c r="A248" s="12" t="s">
        <v>37129</v>
      </c>
      <c r="B248" s="12">
        <v>174</v>
      </c>
      <c r="C248" s="12">
        <v>56</v>
      </c>
      <c r="D248" s="12">
        <v>27.59</v>
      </c>
      <c r="E248" s="12">
        <v>34.400000000000098</v>
      </c>
      <c r="F248" s="12">
        <v>-24.749999999999901</v>
      </c>
      <c r="G248" s="12">
        <f t="shared" si="13"/>
        <v>1.1147474747474793</v>
      </c>
      <c r="H248" s="12">
        <f t="shared" si="14"/>
        <v>1.3898989898989995</v>
      </c>
      <c r="I248" s="17">
        <f t="shared" si="15"/>
        <v>0.32183908045977011</v>
      </c>
      <c r="J248" s="48" t="str">
        <f t="shared" si="16"/>
        <v>entry10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35</v>
      </c>
      <c r="AH248">
        <v>0</v>
      </c>
      <c r="AI248" s="15">
        <v>40535</v>
      </c>
      <c r="AJ248">
        <v>0</v>
      </c>
    </row>
    <row r="249" spans="1:36">
      <c r="A249" s="12" t="s">
        <v>37130</v>
      </c>
      <c r="B249" s="12">
        <v>174</v>
      </c>
      <c r="C249" s="12">
        <v>71</v>
      </c>
      <c r="D249" s="12">
        <v>22.96</v>
      </c>
      <c r="E249" s="12">
        <v>29.77</v>
      </c>
      <c r="F249" s="12">
        <v>-22.419999999999899</v>
      </c>
      <c r="G249" s="12">
        <f t="shared" si="13"/>
        <v>1.0240856378233767</v>
      </c>
      <c r="H249" s="12">
        <f t="shared" si="14"/>
        <v>1.3278322925959025</v>
      </c>
      <c r="I249" s="17">
        <f t="shared" si="15"/>
        <v>0.40804597701149425</v>
      </c>
      <c r="J249" s="48" t="str">
        <f t="shared" si="16"/>
        <v>entry10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36</v>
      </c>
      <c r="AH249">
        <v>0</v>
      </c>
      <c r="AI249" s="15">
        <v>40536</v>
      </c>
      <c r="AJ249">
        <v>0</v>
      </c>
    </row>
    <row r="250" spans="1:36">
      <c r="A250" s="12" t="s">
        <v>37131</v>
      </c>
      <c r="B250" s="12">
        <v>174</v>
      </c>
      <c r="C250" s="12">
        <v>71</v>
      </c>
      <c r="D250" s="12">
        <v>17.189999999999898</v>
      </c>
      <c r="E250" s="12">
        <v>19.509999999999899</v>
      </c>
      <c r="F250" s="12">
        <v>-15.13</v>
      </c>
      <c r="G250" s="12">
        <f t="shared" si="13"/>
        <v>1.1361533377395834</v>
      </c>
      <c r="H250" s="12">
        <f t="shared" si="14"/>
        <v>1.2894910773298016</v>
      </c>
      <c r="I250" s="17">
        <f t="shared" si="15"/>
        <v>0.40804597701149425</v>
      </c>
      <c r="J250" s="48" t="str">
        <f t="shared" si="16"/>
        <v>entry10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39</v>
      </c>
      <c r="AH250">
        <v>0</v>
      </c>
      <c r="AI250" s="15">
        <v>40539</v>
      </c>
      <c r="AJ250">
        <v>0</v>
      </c>
    </row>
    <row r="251" spans="1:36">
      <c r="A251" s="12" t="s">
        <v>37132</v>
      </c>
      <c r="B251" s="12">
        <v>174</v>
      </c>
      <c r="C251" s="12">
        <v>74</v>
      </c>
      <c r="D251" s="12">
        <v>9.9674612262026105</v>
      </c>
      <c r="E251" s="12">
        <v>11.677461226202601</v>
      </c>
      <c r="F251" s="12">
        <v>-9.5525387737973997</v>
      </c>
      <c r="G251" s="12">
        <f t="shared" si="13"/>
        <v>1.043435830225923</v>
      </c>
      <c r="H251" s="12">
        <f t="shared" si="14"/>
        <v>1.2224458337959183</v>
      </c>
      <c r="I251" s="17">
        <f t="shared" si="15"/>
        <v>0.42528735632183906</v>
      </c>
      <c r="J251" s="48" t="str">
        <f t="shared" si="16"/>
        <v>entry10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40</v>
      </c>
      <c r="AH251">
        <v>0</v>
      </c>
      <c r="AI251" s="15">
        <v>40540</v>
      </c>
      <c r="AJ251">
        <v>0</v>
      </c>
    </row>
    <row r="252" spans="1:36">
      <c r="A252" s="12" t="s">
        <v>37133</v>
      </c>
      <c r="B252" s="12">
        <v>174</v>
      </c>
      <c r="C252" s="12">
        <v>60</v>
      </c>
      <c r="D252" s="12">
        <v>8.3899999999999704</v>
      </c>
      <c r="E252" s="12">
        <v>41.559999999999903</v>
      </c>
      <c r="F252" s="12">
        <v>-37.520000000000003</v>
      </c>
      <c r="G252" s="12">
        <f t="shared" si="13"/>
        <v>0.22361407249466869</v>
      </c>
      <c r="H252" s="12">
        <f t="shared" si="14"/>
        <v>1.1076759061833661</v>
      </c>
      <c r="I252" s="17">
        <f t="shared" si="15"/>
        <v>0.34482758620689657</v>
      </c>
      <c r="J252" s="48" t="str">
        <f t="shared" si="16"/>
        <v>entry10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41</v>
      </c>
      <c r="AH252">
        <v>0</v>
      </c>
      <c r="AI252" s="15">
        <v>40541</v>
      </c>
      <c r="AJ252">
        <v>0</v>
      </c>
    </row>
    <row r="253" spans="1:36">
      <c r="A253" s="12" t="s">
        <v>37134</v>
      </c>
      <c r="B253" s="12">
        <v>174</v>
      </c>
      <c r="C253" s="12">
        <v>83</v>
      </c>
      <c r="D253" s="12">
        <v>9.3399999999999892</v>
      </c>
      <c r="E253" s="12">
        <v>10.0999999999999</v>
      </c>
      <c r="F253" s="12">
        <v>-9.27</v>
      </c>
      <c r="G253" s="12">
        <f t="shared" si="13"/>
        <v>1.0075512405609481</v>
      </c>
      <c r="H253" s="12">
        <f t="shared" si="14"/>
        <v>1.0895361380798168</v>
      </c>
      <c r="I253" s="17">
        <f t="shared" si="15"/>
        <v>0.47701149425287354</v>
      </c>
      <c r="J253" s="48" t="str">
        <f t="shared" si="16"/>
        <v>entry10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42</v>
      </c>
      <c r="AH253">
        <v>0</v>
      </c>
      <c r="AI253" s="15">
        <v>40542</v>
      </c>
      <c r="AJ253">
        <v>0</v>
      </c>
    </row>
    <row r="254" spans="1:36">
      <c r="A254" s="12" t="s">
        <v>37135</v>
      </c>
      <c r="B254" s="12">
        <v>174</v>
      </c>
      <c r="C254" s="12">
        <v>70</v>
      </c>
      <c r="D254" s="12">
        <v>5.1799999999999802</v>
      </c>
      <c r="E254" s="12">
        <v>10.139999999999899</v>
      </c>
      <c r="F254" s="12">
        <v>-9.8299999999999894</v>
      </c>
      <c r="G254" s="12">
        <f t="shared" si="13"/>
        <v>0.52695829094608193</v>
      </c>
      <c r="H254" s="12">
        <f t="shared" si="14"/>
        <v>1.0315361139369186</v>
      </c>
      <c r="I254" s="17">
        <f t="shared" si="15"/>
        <v>0.40229885057471265</v>
      </c>
      <c r="J254" s="48" t="str">
        <f t="shared" si="16"/>
        <v>entry10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46</v>
      </c>
      <c r="AH254">
        <v>0</v>
      </c>
      <c r="AI254" s="15">
        <v>40546</v>
      </c>
      <c r="AJ254">
        <v>0</v>
      </c>
    </row>
    <row r="255" spans="1:36">
      <c r="A255" s="12" t="s">
        <v>37136</v>
      </c>
      <c r="B255" s="12">
        <v>174</v>
      </c>
      <c r="C255" s="12">
        <v>48</v>
      </c>
      <c r="D255" s="12">
        <v>20.56</v>
      </c>
      <c r="E255" s="12">
        <v>37.219999999999899</v>
      </c>
      <c r="F255" s="12">
        <v>-38.03</v>
      </c>
      <c r="G255" s="12">
        <f t="shared" si="13"/>
        <v>0.54062582171969498</v>
      </c>
      <c r="H255" s="12">
        <f t="shared" si="14"/>
        <v>0.97870102550617666</v>
      </c>
      <c r="I255" s="17">
        <f t="shared" si="15"/>
        <v>0.27586206896551724</v>
      </c>
      <c r="J255" s="48" t="str">
        <f t="shared" si="16"/>
        <v>entry10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47</v>
      </c>
      <c r="AH255">
        <v>0</v>
      </c>
      <c r="AI255" s="15">
        <v>40547</v>
      </c>
      <c r="AJ255">
        <v>0</v>
      </c>
    </row>
    <row r="256" spans="1:36">
      <c r="A256" s="12" t="s">
        <v>37137</v>
      </c>
      <c r="B256" s="12">
        <v>174</v>
      </c>
      <c r="C256" s="12">
        <v>59</v>
      </c>
      <c r="D256" s="12">
        <v>10.1299999999999</v>
      </c>
      <c r="E256" s="12">
        <v>43.149999999999899</v>
      </c>
      <c r="F256" s="12">
        <v>-46.559999999999903</v>
      </c>
      <c r="G256" s="12">
        <f t="shared" si="13"/>
        <v>0.21756872852233505</v>
      </c>
      <c r="H256" s="12">
        <f t="shared" si="14"/>
        <v>0.92676116838487954</v>
      </c>
      <c r="I256" s="17">
        <f t="shared" si="15"/>
        <v>0.33908045977011492</v>
      </c>
      <c r="J256" s="48" t="str">
        <f t="shared" si="16"/>
        <v>entry10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48</v>
      </c>
      <c r="AH256">
        <v>0</v>
      </c>
      <c r="AI256" s="15">
        <v>40548</v>
      </c>
      <c r="AJ256">
        <v>0</v>
      </c>
    </row>
    <row r="257" spans="1:36">
      <c r="A257" s="12" t="s">
        <v>37138</v>
      </c>
      <c r="B257" s="12">
        <v>174</v>
      </c>
      <c r="C257" s="12">
        <v>48</v>
      </c>
      <c r="D257" s="12">
        <v>19.52</v>
      </c>
      <c r="E257" s="12">
        <v>37.219999999999899</v>
      </c>
      <c r="F257" s="12">
        <v>-40.4</v>
      </c>
      <c r="G257" s="12">
        <f t="shared" si="13"/>
        <v>0.48316831683168315</v>
      </c>
      <c r="H257" s="12">
        <f t="shared" si="14"/>
        <v>0.92128712871286877</v>
      </c>
      <c r="I257" s="17">
        <f t="shared" si="15"/>
        <v>0.27586206896551724</v>
      </c>
      <c r="J257" s="48" t="str">
        <f t="shared" si="16"/>
        <v>entry10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49</v>
      </c>
      <c r="AH257">
        <v>0</v>
      </c>
      <c r="AI257" s="15">
        <v>40549</v>
      </c>
      <c r="AJ257">
        <v>0</v>
      </c>
    </row>
    <row r="258" spans="1:36">
      <c r="A258" s="12" t="s">
        <v>37139</v>
      </c>
      <c r="B258" s="12">
        <v>174</v>
      </c>
      <c r="C258" s="12">
        <v>77</v>
      </c>
      <c r="D258" s="12">
        <v>20.639999999999901</v>
      </c>
      <c r="E258" s="12">
        <v>27.9499999999999</v>
      </c>
      <c r="F258" s="12">
        <v>-33.079999999999899</v>
      </c>
      <c r="G258" s="12">
        <f t="shared" ref="G258:G321" si="17">D258/ABS(F258)</f>
        <v>0.62394195888754422</v>
      </c>
      <c r="H258" s="12">
        <f t="shared" ref="H258:H321" si="18">E258/ABS(F258)</f>
        <v>0.8449214026602172</v>
      </c>
      <c r="I258" s="17">
        <f t="shared" ref="I258:I321" si="19">C258/B258</f>
        <v>0.44252873563218392</v>
      </c>
      <c r="J258" s="48" t="str">
        <f t="shared" ref="J258:J321" si="20">LEFT(A258,FIND("_",A258,6)-1)</f>
        <v>entry10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50</v>
      </c>
      <c r="AH258">
        <v>0</v>
      </c>
      <c r="AI258" s="15">
        <v>40550</v>
      </c>
      <c r="AJ258">
        <v>0</v>
      </c>
    </row>
    <row r="259" spans="1:36">
      <c r="A259" s="12" t="s">
        <v>37140</v>
      </c>
      <c r="B259" s="12">
        <v>174</v>
      </c>
      <c r="C259" s="12">
        <v>98</v>
      </c>
      <c r="D259" s="12">
        <v>12.4199999999999</v>
      </c>
      <c r="E259" s="12">
        <v>20.029999999999902</v>
      </c>
      <c r="F259" s="12">
        <v>-23.739999999999899</v>
      </c>
      <c r="G259" s="12">
        <f t="shared" si="17"/>
        <v>0.52316764953664507</v>
      </c>
      <c r="H259" s="12">
        <f t="shared" si="18"/>
        <v>0.84372367312552599</v>
      </c>
      <c r="I259" s="17">
        <f t="shared" si="19"/>
        <v>0.56321839080459768</v>
      </c>
      <c r="J259" s="48" t="str">
        <f t="shared" si="20"/>
        <v>entry10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53</v>
      </c>
      <c r="AH259">
        <v>0</v>
      </c>
      <c r="AI259" s="15">
        <v>40553</v>
      </c>
      <c r="AJ259">
        <v>0</v>
      </c>
    </row>
    <row r="260" spans="1:36">
      <c r="A260" s="12" t="s">
        <v>37141</v>
      </c>
      <c r="B260" s="12">
        <v>174</v>
      </c>
      <c r="C260" s="12">
        <v>70</v>
      </c>
      <c r="D260" s="12">
        <v>13.56</v>
      </c>
      <c r="E260" s="12">
        <v>15.61</v>
      </c>
      <c r="F260" s="12">
        <v>-19.28</v>
      </c>
      <c r="G260" s="12">
        <f t="shared" si="17"/>
        <v>0.70331950207468874</v>
      </c>
      <c r="H260" s="12">
        <f t="shared" si="18"/>
        <v>0.80964730290456421</v>
      </c>
      <c r="I260" s="17">
        <f t="shared" si="19"/>
        <v>0.40229885057471265</v>
      </c>
      <c r="J260" s="48" t="str">
        <f t="shared" si="20"/>
        <v>entry10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54</v>
      </c>
      <c r="AH260">
        <v>0</v>
      </c>
      <c r="AI260" s="15">
        <v>40554</v>
      </c>
      <c r="AJ260">
        <v>0</v>
      </c>
    </row>
    <row r="261" spans="1:36">
      <c r="A261" s="12" t="s">
        <v>37142</v>
      </c>
      <c r="B261" s="12">
        <v>174</v>
      </c>
      <c r="C261" s="12">
        <v>37</v>
      </c>
      <c r="D261" s="12">
        <v>11.99</v>
      </c>
      <c r="E261" s="12">
        <v>22.89</v>
      </c>
      <c r="F261" s="12">
        <v>-28.579999999999899</v>
      </c>
      <c r="G261" s="12">
        <f t="shared" si="17"/>
        <v>0.41952414275717437</v>
      </c>
      <c r="H261" s="12">
        <f t="shared" si="18"/>
        <v>0.80090972708187824</v>
      </c>
      <c r="I261" s="17">
        <f t="shared" si="19"/>
        <v>0.21264367816091953</v>
      </c>
      <c r="J261" s="48" t="str">
        <f t="shared" si="20"/>
        <v>entry10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55</v>
      </c>
      <c r="AH261">
        <v>0</v>
      </c>
      <c r="AI261" s="15">
        <v>40555</v>
      </c>
      <c r="AJ261">
        <v>0</v>
      </c>
    </row>
    <row r="262" spans="1:36">
      <c r="A262" s="12" t="s">
        <v>37143</v>
      </c>
      <c r="B262" s="12">
        <v>174</v>
      </c>
      <c r="C262" s="12">
        <v>49</v>
      </c>
      <c r="D262" s="12">
        <v>2.1400000000000601</v>
      </c>
      <c r="E262" s="12">
        <v>40.950000000000003</v>
      </c>
      <c r="F262" s="12">
        <v>-52.07</v>
      </c>
      <c r="G262" s="12">
        <f t="shared" si="17"/>
        <v>4.1098521221433842E-2</v>
      </c>
      <c r="H262" s="12">
        <f t="shared" si="18"/>
        <v>0.78644132898021901</v>
      </c>
      <c r="I262" s="17">
        <f t="shared" si="19"/>
        <v>0.28160919540229884</v>
      </c>
      <c r="J262" s="48" t="str">
        <f t="shared" si="20"/>
        <v>entry10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56</v>
      </c>
      <c r="AH262">
        <v>0</v>
      </c>
      <c r="AI262" s="15">
        <v>40556</v>
      </c>
      <c r="AJ262">
        <v>0</v>
      </c>
    </row>
    <row r="263" spans="1:36">
      <c r="A263" s="12" t="s">
        <v>37144</v>
      </c>
      <c r="B263" s="12">
        <v>174</v>
      </c>
      <c r="C263" s="12">
        <v>48</v>
      </c>
      <c r="D263" s="12">
        <v>17.940000000000001</v>
      </c>
      <c r="E263" s="12">
        <v>31.13</v>
      </c>
      <c r="F263" s="12">
        <v>-39.81</v>
      </c>
      <c r="G263" s="12">
        <f t="shared" si="17"/>
        <v>0.4506405425772419</v>
      </c>
      <c r="H263" s="12">
        <f t="shared" si="18"/>
        <v>0.78196433057020842</v>
      </c>
      <c r="I263" s="17">
        <f t="shared" si="19"/>
        <v>0.27586206896551724</v>
      </c>
      <c r="J263" s="48" t="str">
        <f t="shared" si="20"/>
        <v>entry10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57</v>
      </c>
      <c r="AH263">
        <v>0</v>
      </c>
      <c r="AI263" s="15">
        <v>40557</v>
      </c>
      <c r="AJ263">
        <v>0</v>
      </c>
    </row>
    <row r="264" spans="1:36">
      <c r="A264" s="12" t="s">
        <v>37145</v>
      </c>
      <c r="B264" s="12">
        <v>174</v>
      </c>
      <c r="C264" s="12">
        <v>44</v>
      </c>
      <c r="D264" s="12">
        <v>5.3</v>
      </c>
      <c r="E264" s="12">
        <v>5.2999999999999901</v>
      </c>
      <c r="F264" s="12">
        <v>-6.99</v>
      </c>
      <c r="G264" s="12">
        <f t="shared" si="17"/>
        <v>0.75822603719599424</v>
      </c>
      <c r="H264" s="12">
        <f t="shared" si="18"/>
        <v>0.7582260371959928</v>
      </c>
      <c r="I264" s="17">
        <f t="shared" si="19"/>
        <v>0.25287356321839083</v>
      </c>
      <c r="J264" s="48" t="str">
        <f t="shared" si="20"/>
        <v>entry10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60</v>
      </c>
      <c r="AH264">
        <v>0</v>
      </c>
      <c r="AI264" s="15">
        <v>40560</v>
      </c>
      <c r="AJ264">
        <v>0</v>
      </c>
    </row>
    <row r="265" spans="1:36">
      <c r="A265" s="12" t="s">
        <v>37146</v>
      </c>
      <c r="B265" s="12">
        <v>174</v>
      </c>
      <c r="C265" s="12">
        <v>52</v>
      </c>
      <c r="D265" s="12">
        <v>4.7699999999999898</v>
      </c>
      <c r="E265" s="12">
        <v>30.88</v>
      </c>
      <c r="F265" s="12">
        <v>-40.82</v>
      </c>
      <c r="G265" s="12">
        <f t="shared" si="17"/>
        <v>0.11685448309652106</v>
      </c>
      <c r="H265" s="12">
        <f t="shared" si="18"/>
        <v>0.75649191572758445</v>
      </c>
      <c r="I265" s="17">
        <f t="shared" si="19"/>
        <v>0.2988505747126437</v>
      </c>
      <c r="J265" s="48" t="str">
        <f t="shared" si="20"/>
        <v>entry10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61</v>
      </c>
      <c r="AH265">
        <v>0</v>
      </c>
      <c r="AI265" s="15">
        <v>40561</v>
      </c>
      <c r="AJ265">
        <v>0</v>
      </c>
    </row>
    <row r="266" spans="1:36">
      <c r="A266" s="12" t="s">
        <v>37147</v>
      </c>
      <c r="B266" s="12">
        <v>174</v>
      </c>
      <c r="C266" s="12">
        <v>51</v>
      </c>
      <c r="D266" s="12">
        <v>10.2899999999999</v>
      </c>
      <c r="E266" s="12">
        <v>27.029999999999902</v>
      </c>
      <c r="F266" s="12">
        <v>-36.72</v>
      </c>
      <c r="G266" s="12">
        <f t="shared" si="17"/>
        <v>0.28022875816993192</v>
      </c>
      <c r="H266" s="12">
        <f t="shared" si="18"/>
        <v>0.7361111111111085</v>
      </c>
      <c r="I266" s="17">
        <f t="shared" si="19"/>
        <v>0.29310344827586204</v>
      </c>
      <c r="J266" s="48" t="str">
        <f t="shared" si="20"/>
        <v>entry10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62</v>
      </c>
      <c r="AH266">
        <v>0</v>
      </c>
      <c r="AI266" s="15">
        <v>40562</v>
      </c>
      <c r="AJ266">
        <v>0</v>
      </c>
    </row>
    <row r="267" spans="1:36">
      <c r="A267" s="12" t="s">
        <v>37148</v>
      </c>
      <c r="B267" s="12">
        <v>174</v>
      </c>
      <c r="C267" s="12">
        <v>46</v>
      </c>
      <c r="D267" s="12">
        <v>7.53</v>
      </c>
      <c r="E267" s="12">
        <v>7.53</v>
      </c>
      <c r="F267" s="12">
        <v>-10.3399999999999</v>
      </c>
      <c r="G267" s="12">
        <f t="shared" si="17"/>
        <v>0.72823984526112895</v>
      </c>
      <c r="H267" s="12">
        <f t="shared" si="18"/>
        <v>0.72823984526112895</v>
      </c>
      <c r="I267" s="17">
        <f t="shared" si="19"/>
        <v>0.26436781609195403</v>
      </c>
      <c r="J267" s="48" t="str">
        <f t="shared" si="20"/>
        <v>entry10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63</v>
      </c>
      <c r="AH267">
        <v>0</v>
      </c>
      <c r="AI267" s="15">
        <v>40563</v>
      </c>
      <c r="AJ267">
        <v>0</v>
      </c>
    </row>
    <row r="268" spans="1:36">
      <c r="A268" s="12" t="s">
        <v>37149</v>
      </c>
      <c r="B268" s="12">
        <v>174</v>
      </c>
      <c r="C268" s="12">
        <v>48</v>
      </c>
      <c r="D268" s="12">
        <v>2.76</v>
      </c>
      <c r="E268" s="12">
        <v>10.35</v>
      </c>
      <c r="F268" s="12">
        <v>-16.13</v>
      </c>
      <c r="G268" s="12">
        <f t="shared" si="17"/>
        <v>0.17110973341599503</v>
      </c>
      <c r="H268" s="12">
        <f t="shared" si="18"/>
        <v>0.64166150030998137</v>
      </c>
      <c r="I268" s="17">
        <f t="shared" si="19"/>
        <v>0.27586206896551724</v>
      </c>
      <c r="J268" s="48" t="str">
        <f t="shared" si="20"/>
        <v>entry10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64</v>
      </c>
      <c r="AH268">
        <v>0</v>
      </c>
      <c r="AI268" s="15">
        <v>40564</v>
      </c>
      <c r="AJ268">
        <v>0</v>
      </c>
    </row>
    <row r="269" spans="1:36">
      <c r="A269" s="12" t="s">
        <v>37150</v>
      </c>
      <c r="B269" s="12">
        <v>174</v>
      </c>
      <c r="C269" s="12">
        <v>92</v>
      </c>
      <c r="D269" s="12">
        <v>13.5299999999999</v>
      </c>
      <c r="E269" s="12">
        <v>17.3799999999999</v>
      </c>
      <c r="F269" s="12">
        <v>-28.03</v>
      </c>
      <c r="G269" s="12">
        <f t="shared" si="17"/>
        <v>0.48269711023902601</v>
      </c>
      <c r="H269" s="12">
        <f t="shared" si="18"/>
        <v>0.62004994648590439</v>
      </c>
      <c r="I269" s="17">
        <f t="shared" si="19"/>
        <v>0.52873563218390807</v>
      </c>
      <c r="J269" s="48" t="str">
        <f t="shared" si="20"/>
        <v>entry10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67</v>
      </c>
      <c r="AH269">
        <v>0</v>
      </c>
      <c r="AI269" s="15">
        <v>40567</v>
      </c>
      <c r="AJ269">
        <v>0</v>
      </c>
    </row>
    <row r="270" spans="1:36">
      <c r="A270" s="12" t="s">
        <v>37151</v>
      </c>
      <c r="B270" s="12">
        <v>174</v>
      </c>
      <c r="C270" s="12">
        <v>34</v>
      </c>
      <c r="D270" s="12">
        <v>4.26</v>
      </c>
      <c r="E270" s="12">
        <v>4.26</v>
      </c>
      <c r="F270" s="12">
        <v>-6.8999999999999897</v>
      </c>
      <c r="G270" s="12">
        <f t="shared" si="17"/>
        <v>0.61739130434782696</v>
      </c>
      <c r="H270" s="12">
        <f t="shared" si="18"/>
        <v>0.61739130434782696</v>
      </c>
      <c r="I270" s="17">
        <f t="shared" si="19"/>
        <v>0.19540229885057472</v>
      </c>
      <c r="J270" s="48" t="str">
        <f t="shared" si="20"/>
        <v>entry10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68</v>
      </c>
      <c r="AH270">
        <v>0</v>
      </c>
      <c r="AI270" s="15">
        <v>40568</v>
      </c>
      <c r="AJ270">
        <v>0</v>
      </c>
    </row>
    <row r="271" spans="1:36">
      <c r="A271" s="12" t="s">
        <v>37152</v>
      </c>
      <c r="B271" s="12">
        <v>174</v>
      </c>
      <c r="C271" s="12">
        <v>56</v>
      </c>
      <c r="D271" s="12">
        <v>5.2274612262026103</v>
      </c>
      <c r="E271" s="12">
        <v>6.9374612262026298</v>
      </c>
      <c r="F271" s="12">
        <v>-13.1225387737973</v>
      </c>
      <c r="G271" s="12">
        <f t="shared" si="17"/>
        <v>0.39835746087797058</v>
      </c>
      <c r="H271" s="12">
        <f t="shared" si="18"/>
        <v>0.52866761118322225</v>
      </c>
      <c r="I271" s="17">
        <f t="shared" si="19"/>
        <v>0.32183908045977011</v>
      </c>
      <c r="J271" s="48" t="str">
        <f t="shared" si="20"/>
        <v>entry10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69</v>
      </c>
      <c r="AH271">
        <v>0</v>
      </c>
      <c r="AI271" s="15">
        <v>40569</v>
      </c>
      <c r="AJ271">
        <v>0</v>
      </c>
    </row>
    <row r="272" spans="1:36">
      <c r="A272" s="12" t="s">
        <v>37153</v>
      </c>
      <c r="B272" s="12">
        <v>174</v>
      </c>
      <c r="C272" s="12">
        <v>35</v>
      </c>
      <c r="D272" s="12">
        <v>10.74</v>
      </c>
      <c r="E272" s="12">
        <v>11.88</v>
      </c>
      <c r="F272" s="12">
        <v>-23.14</v>
      </c>
      <c r="G272" s="12">
        <f t="shared" si="17"/>
        <v>0.4641313742437338</v>
      </c>
      <c r="H272" s="12">
        <f t="shared" si="18"/>
        <v>0.51339671564390665</v>
      </c>
      <c r="I272" s="17">
        <f t="shared" si="19"/>
        <v>0.20114942528735633</v>
      </c>
      <c r="J272" s="48" t="str">
        <f t="shared" si="20"/>
        <v>entry10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70</v>
      </c>
      <c r="AH272">
        <v>0</v>
      </c>
      <c r="AI272" s="15">
        <v>40570</v>
      </c>
      <c r="AJ272">
        <v>0</v>
      </c>
    </row>
    <row r="273" spans="1:36">
      <c r="A273" s="12" t="s">
        <v>37154</v>
      </c>
      <c r="B273" s="12">
        <v>174</v>
      </c>
      <c r="C273" s="12">
        <v>54</v>
      </c>
      <c r="D273" s="12">
        <v>4.0599999999999898</v>
      </c>
      <c r="E273" s="12">
        <v>10.82</v>
      </c>
      <c r="F273" s="12">
        <v>-22.68</v>
      </c>
      <c r="G273" s="12">
        <f t="shared" si="17"/>
        <v>0.17901234567901189</v>
      </c>
      <c r="H273" s="12">
        <f t="shared" si="18"/>
        <v>0.47707231040564374</v>
      </c>
      <c r="I273" s="17">
        <f t="shared" si="19"/>
        <v>0.31034482758620691</v>
      </c>
      <c r="J273" s="48" t="str">
        <f t="shared" si="20"/>
        <v>entry10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71</v>
      </c>
      <c r="AH273">
        <v>0</v>
      </c>
      <c r="AI273" s="15">
        <v>40571</v>
      </c>
      <c r="AJ273">
        <v>0</v>
      </c>
    </row>
    <row r="274" spans="1:36">
      <c r="A274" s="12" t="s">
        <v>37155</v>
      </c>
      <c r="B274" s="12">
        <v>174</v>
      </c>
      <c r="C274" s="12">
        <v>13</v>
      </c>
      <c r="D274" s="12">
        <v>4.8899999999999899</v>
      </c>
      <c r="E274" s="12">
        <v>9.9499999999999993</v>
      </c>
      <c r="F274" s="12">
        <v>-22.06</v>
      </c>
      <c r="G274" s="12">
        <f t="shared" si="17"/>
        <v>0.22166817769718905</v>
      </c>
      <c r="H274" s="12">
        <f t="shared" si="18"/>
        <v>0.45104261106074345</v>
      </c>
      <c r="I274" s="17">
        <f t="shared" si="19"/>
        <v>7.4712643678160925E-2</v>
      </c>
      <c r="J274" s="48" t="str">
        <f t="shared" si="20"/>
        <v>entry10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74</v>
      </c>
      <c r="AH274">
        <v>0</v>
      </c>
      <c r="AI274" s="15">
        <v>40574</v>
      </c>
      <c r="AJ274">
        <v>0</v>
      </c>
    </row>
    <row r="275" spans="1:36">
      <c r="A275" s="12" t="s">
        <v>37156</v>
      </c>
      <c r="B275" s="12">
        <v>174</v>
      </c>
      <c r="C275" s="12">
        <v>32</v>
      </c>
      <c r="D275" s="12">
        <v>3.1500000000000101</v>
      </c>
      <c r="E275" s="12">
        <v>7.1000000000000201</v>
      </c>
      <c r="F275" s="12">
        <v>-16.169999999999899</v>
      </c>
      <c r="G275" s="12">
        <f t="shared" si="17"/>
        <v>0.19480519480519665</v>
      </c>
      <c r="H275" s="12">
        <f t="shared" si="18"/>
        <v>0.4390847247990145</v>
      </c>
      <c r="I275" s="17">
        <f t="shared" si="19"/>
        <v>0.18390804597701149</v>
      </c>
      <c r="J275" s="48" t="str">
        <f t="shared" si="20"/>
        <v>entry10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75</v>
      </c>
      <c r="AH275">
        <v>0</v>
      </c>
      <c r="AI275" s="15">
        <v>40575</v>
      </c>
      <c r="AJ275">
        <v>0</v>
      </c>
    </row>
    <row r="276" spans="1:36">
      <c r="A276" s="12" t="s">
        <v>37157</v>
      </c>
      <c r="B276" s="12">
        <v>174</v>
      </c>
      <c r="C276" s="12">
        <v>28</v>
      </c>
      <c r="D276" s="12">
        <v>4.95</v>
      </c>
      <c r="E276" s="12">
        <v>11.1699999999999</v>
      </c>
      <c r="F276" s="12">
        <v>-25.63</v>
      </c>
      <c r="G276" s="12">
        <f t="shared" si="17"/>
        <v>0.19313304721030045</v>
      </c>
      <c r="H276" s="12">
        <f t="shared" si="18"/>
        <v>0.43581740148263365</v>
      </c>
      <c r="I276" s="17">
        <f t="shared" si="19"/>
        <v>0.16091954022988506</v>
      </c>
      <c r="J276" s="48" t="str">
        <f t="shared" si="20"/>
        <v>entry10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81</v>
      </c>
      <c r="AH276">
        <v>0</v>
      </c>
      <c r="AI276" s="15">
        <v>40581</v>
      </c>
      <c r="AJ276">
        <v>0</v>
      </c>
    </row>
    <row r="277" spans="1:36">
      <c r="A277" s="12" t="s">
        <v>37158</v>
      </c>
      <c r="B277" s="12">
        <v>174</v>
      </c>
      <c r="C277" s="12">
        <v>60</v>
      </c>
      <c r="D277" s="12">
        <v>3.2</v>
      </c>
      <c r="E277" s="12">
        <v>4.8099999999999898</v>
      </c>
      <c r="F277" s="12">
        <v>-11.72</v>
      </c>
      <c r="G277" s="12">
        <f t="shared" si="17"/>
        <v>0.27303754266211605</v>
      </c>
      <c r="H277" s="12">
        <f t="shared" si="18"/>
        <v>0.41040955631399229</v>
      </c>
      <c r="I277" s="17">
        <f t="shared" si="19"/>
        <v>0.34482758620689657</v>
      </c>
      <c r="J277" s="48" t="str">
        <f t="shared" si="20"/>
        <v>entry10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82</v>
      </c>
      <c r="AH277">
        <v>0</v>
      </c>
      <c r="AI277" s="15">
        <v>40582</v>
      </c>
      <c r="AJ277">
        <v>0</v>
      </c>
    </row>
    <row r="278" spans="1:36">
      <c r="A278" s="12" t="s">
        <v>37159</v>
      </c>
      <c r="B278" s="12">
        <v>174</v>
      </c>
      <c r="C278" s="12">
        <v>16</v>
      </c>
      <c r="D278" s="12">
        <v>-10.219999999999899</v>
      </c>
      <c r="E278" s="12">
        <v>13.52</v>
      </c>
      <c r="F278" s="12">
        <v>-35.11</v>
      </c>
      <c r="G278" s="12">
        <f t="shared" si="17"/>
        <v>-0.29108516092281117</v>
      </c>
      <c r="H278" s="12">
        <f t="shared" si="18"/>
        <v>0.38507547707205925</v>
      </c>
      <c r="I278" s="17">
        <f t="shared" si="19"/>
        <v>9.1954022988505746E-2</v>
      </c>
      <c r="J278" s="48" t="str">
        <f t="shared" si="20"/>
        <v>entry10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583</v>
      </c>
      <c r="AH278">
        <v>0</v>
      </c>
      <c r="AI278" s="15">
        <v>40583</v>
      </c>
      <c r="AJ278">
        <v>0</v>
      </c>
    </row>
    <row r="279" spans="1:36">
      <c r="A279" s="12" t="s">
        <v>37160</v>
      </c>
      <c r="B279" s="12">
        <v>174</v>
      </c>
      <c r="C279" s="12">
        <v>46</v>
      </c>
      <c r="D279" s="12">
        <v>-2.06</v>
      </c>
      <c r="E279" s="12">
        <v>4.76</v>
      </c>
      <c r="F279" s="12">
        <v>-12.51</v>
      </c>
      <c r="G279" s="12">
        <f t="shared" si="17"/>
        <v>-0.16466826538768986</v>
      </c>
      <c r="H279" s="12">
        <f t="shared" si="18"/>
        <v>0.38049560351718625</v>
      </c>
      <c r="I279" s="17">
        <f t="shared" si="19"/>
        <v>0.26436781609195403</v>
      </c>
      <c r="J279" s="48" t="str">
        <f t="shared" si="20"/>
        <v>entry10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584</v>
      </c>
      <c r="AH279">
        <v>0</v>
      </c>
      <c r="AI279" s="15">
        <v>40584</v>
      </c>
      <c r="AJ279">
        <v>0</v>
      </c>
    </row>
    <row r="280" spans="1:36">
      <c r="A280" s="12" t="s">
        <v>37161</v>
      </c>
      <c r="B280" s="12">
        <v>174</v>
      </c>
      <c r="C280" s="12">
        <v>25</v>
      </c>
      <c r="D280" s="12">
        <v>3.9000000000000501</v>
      </c>
      <c r="E280" s="12">
        <v>15.639999999999899</v>
      </c>
      <c r="F280" s="12">
        <v>-41.729999999999897</v>
      </c>
      <c r="G280" s="12">
        <f t="shared" si="17"/>
        <v>9.3457943925235071E-2</v>
      </c>
      <c r="H280" s="12">
        <f t="shared" si="18"/>
        <v>0.37479031871555085</v>
      </c>
      <c r="I280" s="17">
        <f t="shared" si="19"/>
        <v>0.14367816091954022</v>
      </c>
      <c r="J280" s="48" t="str">
        <f t="shared" si="20"/>
        <v>entry10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585</v>
      </c>
      <c r="AH280">
        <v>0</v>
      </c>
      <c r="AI280" s="15">
        <v>40585</v>
      </c>
      <c r="AJ280">
        <v>0</v>
      </c>
    </row>
    <row r="281" spans="1:36">
      <c r="A281" s="12" t="s">
        <v>37162</v>
      </c>
      <c r="B281" s="12">
        <v>174</v>
      </c>
      <c r="C281" s="12">
        <v>25</v>
      </c>
      <c r="D281" s="12">
        <v>5.2300000000000404</v>
      </c>
      <c r="E281" s="12">
        <v>15.639999999999899</v>
      </c>
      <c r="F281" s="12">
        <v>-41.729999999999897</v>
      </c>
      <c r="G281" s="12">
        <f t="shared" si="17"/>
        <v>0.12532949916127614</v>
      </c>
      <c r="H281" s="12">
        <f t="shared" si="18"/>
        <v>0.37479031871555085</v>
      </c>
      <c r="I281" s="17">
        <f t="shared" si="19"/>
        <v>0.14367816091954022</v>
      </c>
      <c r="J281" s="48" t="str">
        <f t="shared" si="20"/>
        <v>entry10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588</v>
      </c>
      <c r="AH281">
        <v>0</v>
      </c>
      <c r="AI281" s="15">
        <v>40588</v>
      </c>
      <c r="AJ281">
        <v>0</v>
      </c>
    </row>
    <row r="282" spans="1:36">
      <c r="A282" s="12" t="s">
        <v>37163</v>
      </c>
      <c r="B282" s="12">
        <v>174</v>
      </c>
      <c r="C282" s="12">
        <v>22</v>
      </c>
      <c r="D282" s="12">
        <v>4.5399999999999903</v>
      </c>
      <c r="E282" s="12">
        <v>4.5399999999999903</v>
      </c>
      <c r="F282" s="12">
        <v>-12.51</v>
      </c>
      <c r="G282" s="12">
        <f t="shared" si="17"/>
        <v>0.36290967226218945</v>
      </c>
      <c r="H282" s="12">
        <f t="shared" si="18"/>
        <v>0.36290967226218945</v>
      </c>
      <c r="I282" s="17">
        <f t="shared" si="19"/>
        <v>0.12643678160919541</v>
      </c>
      <c r="J282" s="48" t="str">
        <f t="shared" si="20"/>
        <v>entry10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589</v>
      </c>
      <c r="AH282">
        <v>0</v>
      </c>
      <c r="AI282" s="15">
        <v>40589</v>
      </c>
      <c r="AJ282">
        <v>0</v>
      </c>
    </row>
    <row r="283" spans="1:36">
      <c r="A283" s="12" t="s">
        <v>37164</v>
      </c>
      <c r="B283" s="12">
        <v>174</v>
      </c>
      <c r="C283" s="12">
        <v>112</v>
      </c>
      <c r="D283" s="12">
        <v>3.7899999999999698</v>
      </c>
      <c r="E283" s="12">
        <v>5.6599999999999797</v>
      </c>
      <c r="F283" s="12">
        <v>-16.3</v>
      </c>
      <c r="G283" s="12">
        <f t="shared" si="17"/>
        <v>0.23251533742331101</v>
      </c>
      <c r="H283" s="12">
        <f t="shared" si="18"/>
        <v>0.3472392638036797</v>
      </c>
      <c r="I283" s="17">
        <f t="shared" si="19"/>
        <v>0.64367816091954022</v>
      </c>
      <c r="J283" s="48" t="str">
        <f t="shared" si="20"/>
        <v>entry10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590</v>
      </c>
      <c r="AH283">
        <v>0</v>
      </c>
      <c r="AI283" s="15">
        <v>40590</v>
      </c>
      <c r="AJ283">
        <v>0</v>
      </c>
    </row>
    <row r="284" spans="1:36">
      <c r="A284" s="12" t="s">
        <v>37165</v>
      </c>
      <c r="B284" s="12">
        <v>174</v>
      </c>
      <c r="C284" s="12">
        <v>8</v>
      </c>
      <c r="D284" s="12">
        <v>-8.9200000000000195</v>
      </c>
      <c r="E284" s="12">
        <v>8.35</v>
      </c>
      <c r="F284" s="12">
        <v>-24.38</v>
      </c>
      <c r="G284" s="12">
        <f t="shared" si="17"/>
        <v>-0.36587366694011564</v>
      </c>
      <c r="H284" s="12">
        <f t="shared" si="18"/>
        <v>0.34249384741591471</v>
      </c>
      <c r="I284" s="17">
        <f t="shared" si="19"/>
        <v>4.5977011494252873E-2</v>
      </c>
      <c r="J284" s="48" t="str">
        <f t="shared" si="20"/>
        <v>entry10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591</v>
      </c>
      <c r="AH284">
        <v>0</v>
      </c>
      <c r="AI284" s="15">
        <v>40591</v>
      </c>
      <c r="AJ284">
        <v>0</v>
      </c>
    </row>
    <row r="285" spans="1:36">
      <c r="A285" s="12" t="s">
        <v>37166</v>
      </c>
      <c r="B285" s="12">
        <v>174</v>
      </c>
      <c r="C285" s="12">
        <v>36</v>
      </c>
      <c r="D285" s="12">
        <v>4.4474612262026296</v>
      </c>
      <c r="E285" s="12">
        <v>6.1574612262026296</v>
      </c>
      <c r="F285" s="12">
        <v>-19.162538773797301</v>
      </c>
      <c r="G285" s="12">
        <f t="shared" si="17"/>
        <v>0.23209144042458776</v>
      </c>
      <c r="H285" s="12">
        <f t="shared" si="18"/>
        <v>0.32132805046804608</v>
      </c>
      <c r="I285" s="17">
        <f t="shared" si="19"/>
        <v>0.20689655172413793</v>
      </c>
      <c r="J285" s="48" t="str">
        <f t="shared" si="20"/>
        <v>entry10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592</v>
      </c>
      <c r="AH285">
        <v>0</v>
      </c>
      <c r="AI285" s="15">
        <v>40592</v>
      </c>
      <c r="AJ285">
        <v>0</v>
      </c>
    </row>
    <row r="286" spans="1:36">
      <c r="A286" s="12" t="s">
        <v>37167</v>
      </c>
      <c r="B286" s="12">
        <v>174</v>
      </c>
      <c r="C286" s="12">
        <v>21</v>
      </c>
      <c r="D286" s="12">
        <v>-1.3399999999999801</v>
      </c>
      <c r="E286" s="12">
        <v>9.2800000000000207</v>
      </c>
      <c r="F286" s="12">
        <v>-29.779999999999902</v>
      </c>
      <c r="G286" s="12">
        <f t="shared" si="17"/>
        <v>-4.4996642041638162E-2</v>
      </c>
      <c r="H286" s="12">
        <f t="shared" si="18"/>
        <v>0.3116185359301562</v>
      </c>
      <c r="I286" s="17">
        <f t="shared" si="19"/>
        <v>0.1206896551724138</v>
      </c>
      <c r="J286" s="48" t="str">
        <f t="shared" si="20"/>
        <v>entry10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595</v>
      </c>
      <c r="AH286">
        <v>0</v>
      </c>
      <c r="AI286" s="15">
        <v>40595</v>
      </c>
      <c r="AJ286">
        <v>0</v>
      </c>
    </row>
    <row r="287" spans="1:36">
      <c r="A287" s="12" t="s">
        <v>37168</v>
      </c>
      <c r="B287" s="12">
        <v>174</v>
      </c>
      <c r="C287" s="12">
        <v>41</v>
      </c>
      <c r="D287" s="12">
        <v>-2.0725387737973802</v>
      </c>
      <c r="E287" s="12">
        <v>2.4900000000000002</v>
      </c>
      <c r="F287" s="12">
        <v>-8.2425387737973796</v>
      </c>
      <c r="G287" s="12">
        <f t="shared" si="17"/>
        <v>-0.25144422497421276</v>
      </c>
      <c r="H287" s="12">
        <f t="shared" si="18"/>
        <v>0.30209139056956408</v>
      </c>
      <c r="I287" s="17">
        <f t="shared" si="19"/>
        <v>0.23563218390804597</v>
      </c>
      <c r="J287" s="48" t="str">
        <f t="shared" si="20"/>
        <v>entry10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596</v>
      </c>
      <c r="AH287">
        <v>0</v>
      </c>
      <c r="AI287" s="15">
        <v>40596</v>
      </c>
      <c r="AJ287">
        <v>0</v>
      </c>
    </row>
    <row r="288" spans="1:36">
      <c r="A288" s="12" t="s">
        <v>37169</v>
      </c>
      <c r="B288" s="12">
        <v>174</v>
      </c>
      <c r="C288" s="12">
        <v>25</v>
      </c>
      <c r="D288" s="12">
        <v>1.1774612262026101</v>
      </c>
      <c r="E288" s="12">
        <v>4.5174612262026104</v>
      </c>
      <c r="F288" s="12">
        <v>-15.2099999999999</v>
      </c>
      <c r="G288" s="12">
        <f t="shared" si="17"/>
        <v>7.7413624339422601E-2</v>
      </c>
      <c r="H288" s="12">
        <f t="shared" si="18"/>
        <v>0.29700599777795134</v>
      </c>
      <c r="I288" s="17">
        <f t="shared" si="19"/>
        <v>0.14367816091954022</v>
      </c>
      <c r="J288" s="48" t="str">
        <f t="shared" si="20"/>
        <v>entry10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597</v>
      </c>
      <c r="AH288">
        <v>0</v>
      </c>
      <c r="AI288" s="15">
        <v>40597</v>
      </c>
      <c r="AJ288">
        <v>0</v>
      </c>
    </row>
    <row r="289" spans="1:36">
      <c r="A289" s="12" t="s">
        <v>37170</v>
      </c>
      <c r="B289" s="12">
        <v>174</v>
      </c>
      <c r="C289" s="12">
        <v>17</v>
      </c>
      <c r="D289" s="12">
        <v>-8.6</v>
      </c>
      <c r="E289" s="12">
        <v>9.7899999999999903</v>
      </c>
      <c r="F289" s="12">
        <v>-33.090000000000003</v>
      </c>
      <c r="G289" s="12">
        <f t="shared" si="17"/>
        <v>-0.25989724992444846</v>
      </c>
      <c r="H289" s="12">
        <f t="shared" si="18"/>
        <v>0.29585977636748229</v>
      </c>
      <c r="I289" s="17">
        <f t="shared" si="19"/>
        <v>9.7701149425287362E-2</v>
      </c>
      <c r="J289" s="48" t="str">
        <f t="shared" si="20"/>
        <v>entry10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598</v>
      </c>
      <c r="AH289">
        <v>0</v>
      </c>
      <c r="AI289" s="15">
        <v>40598</v>
      </c>
      <c r="AJ289">
        <v>0</v>
      </c>
    </row>
    <row r="290" spans="1:36">
      <c r="A290" s="12" t="s">
        <v>37171</v>
      </c>
      <c r="B290" s="12">
        <v>174</v>
      </c>
      <c r="C290" s="12">
        <v>54</v>
      </c>
      <c r="D290" s="12">
        <v>1.24999999999999</v>
      </c>
      <c r="E290" s="12">
        <v>2.02999999999999</v>
      </c>
      <c r="F290" s="12">
        <v>-6.93</v>
      </c>
      <c r="G290" s="12">
        <f t="shared" si="17"/>
        <v>0.18037518037517894</v>
      </c>
      <c r="H290" s="12">
        <f t="shared" si="18"/>
        <v>0.29292929292929148</v>
      </c>
      <c r="I290" s="17">
        <f t="shared" si="19"/>
        <v>0.31034482758620691</v>
      </c>
      <c r="J290" s="48" t="str">
        <f t="shared" si="20"/>
        <v>entry10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599</v>
      </c>
      <c r="AH290">
        <v>0</v>
      </c>
      <c r="AI290" s="15">
        <v>40599</v>
      </c>
      <c r="AJ290">
        <v>0</v>
      </c>
    </row>
    <row r="291" spans="1:36">
      <c r="A291" s="12" t="s">
        <v>37172</v>
      </c>
      <c r="B291" s="12">
        <v>174</v>
      </c>
      <c r="C291" s="12">
        <v>35</v>
      </c>
      <c r="D291" s="12">
        <v>-13.35</v>
      </c>
      <c r="E291" s="12">
        <v>13.98</v>
      </c>
      <c r="F291" s="12">
        <v>-48.12</v>
      </c>
      <c r="G291" s="12">
        <f t="shared" si="17"/>
        <v>-0.27743142144638405</v>
      </c>
      <c r="H291" s="12">
        <f t="shared" si="18"/>
        <v>0.29052369077306733</v>
      </c>
      <c r="I291" s="17">
        <f t="shared" si="19"/>
        <v>0.20114942528735633</v>
      </c>
      <c r="J291" s="48" t="str">
        <f t="shared" si="20"/>
        <v>entry10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02</v>
      </c>
      <c r="AH291">
        <v>0</v>
      </c>
      <c r="AI291" s="15">
        <v>40602</v>
      </c>
      <c r="AJ291">
        <v>0</v>
      </c>
    </row>
    <row r="292" spans="1:36">
      <c r="A292" s="12" t="s">
        <v>37173</v>
      </c>
      <c r="B292" s="12">
        <v>174</v>
      </c>
      <c r="C292" s="12">
        <v>15</v>
      </c>
      <c r="D292" s="12">
        <v>-7.9599999999999298</v>
      </c>
      <c r="E292" s="12">
        <v>8.68</v>
      </c>
      <c r="F292" s="12">
        <v>-30.049999999999901</v>
      </c>
      <c r="G292" s="12">
        <f t="shared" si="17"/>
        <v>-0.26489184692179552</v>
      </c>
      <c r="H292" s="12">
        <f t="shared" si="18"/>
        <v>0.28885191347753836</v>
      </c>
      <c r="I292" s="17">
        <f t="shared" si="19"/>
        <v>8.6206896551724144E-2</v>
      </c>
      <c r="J292" s="48" t="str">
        <f t="shared" si="20"/>
        <v>entry10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04</v>
      </c>
      <c r="AH292">
        <v>0</v>
      </c>
      <c r="AI292" s="15">
        <v>40604</v>
      </c>
      <c r="AJ292">
        <v>0</v>
      </c>
    </row>
    <row r="293" spans="1:36">
      <c r="A293" s="12" t="s">
        <v>37174</v>
      </c>
      <c r="B293" s="12">
        <v>174</v>
      </c>
      <c r="C293" s="12">
        <v>26</v>
      </c>
      <c r="D293" s="12">
        <v>-11.479999999999899</v>
      </c>
      <c r="E293" s="12">
        <v>13.48</v>
      </c>
      <c r="F293" s="12">
        <v>-46.839999999999897</v>
      </c>
      <c r="G293" s="12">
        <f t="shared" si="17"/>
        <v>-0.24508966695132203</v>
      </c>
      <c r="H293" s="12">
        <f t="shared" si="18"/>
        <v>0.28778821520068382</v>
      </c>
      <c r="I293" s="17">
        <f t="shared" si="19"/>
        <v>0.14942528735632185</v>
      </c>
      <c r="J293" s="48" t="str">
        <f t="shared" si="20"/>
        <v>entry10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05</v>
      </c>
      <c r="AH293">
        <v>0</v>
      </c>
      <c r="AI293" s="15">
        <v>40605</v>
      </c>
      <c r="AJ293">
        <v>0</v>
      </c>
    </row>
    <row r="294" spans="1:36">
      <c r="A294" s="12" t="s">
        <v>37175</v>
      </c>
      <c r="B294" s="12">
        <v>174</v>
      </c>
      <c r="C294" s="12">
        <v>105</v>
      </c>
      <c r="D294" s="12">
        <v>1.93999999999995</v>
      </c>
      <c r="E294" s="12">
        <v>6.7999999999999199</v>
      </c>
      <c r="F294" s="12">
        <v>-25.74</v>
      </c>
      <c r="G294" s="12">
        <f t="shared" si="17"/>
        <v>7.5369075369073432E-2</v>
      </c>
      <c r="H294" s="12">
        <f t="shared" si="18"/>
        <v>0.26418026418026108</v>
      </c>
      <c r="I294" s="17">
        <f t="shared" si="19"/>
        <v>0.60344827586206895</v>
      </c>
      <c r="J294" s="48" t="str">
        <f t="shared" si="20"/>
        <v>entry10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06</v>
      </c>
      <c r="AH294">
        <v>0</v>
      </c>
      <c r="AI294" s="15">
        <v>40606</v>
      </c>
      <c r="AJ294">
        <v>0</v>
      </c>
    </row>
    <row r="295" spans="1:36">
      <c r="A295" s="12" t="s">
        <v>37176</v>
      </c>
      <c r="B295" s="12">
        <v>174</v>
      </c>
      <c r="C295" s="12">
        <v>17</v>
      </c>
      <c r="D295" s="12">
        <v>-2.6125387737974002</v>
      </c>
      <c r="E295" s="12">
        <v>4.9974612262026099</v>
      </c>
      <c r="F295" s="12">
        <v>-19.399999999999999</v>
      </c>
      <c r="G295" s="12">
        <f t="shared" si="17"/>
        <v>-0.13466694710295879</v>
      </c>
      <c r="H295" s="12">
        <f t="shared" si="18"/>
        <v>0.25760109413415516</v>
      </c>
      <c r="I295" s="17">
        <f t="shared" si="19"/>
        <v>9.7701149425287362E-2</v>
      </c>
      <c r="J295" s="48" t="str">
        <f t="shared" si="20"/>
        <v>entry10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09</v>
      </c>
      <c r="AH295">
        <v>0</v>
      </c>
      <c r="AI295" s="15">
        <v>40609</v>
      </c>
      <c r="AJ295">
        <v>0</v>
      </c>
    </row>
    <row r="296" spans="1:36">
      <c r="A296" s="12" t="s">
        <v>37177</v>
      </c>
      <c r="B296" s="12">
        <v>174</v>
      </c>
      <c r="C296" s="12">
        <v>29</v>
      </c>
      <c r="D296" s="12">
        <v>-7.7399999999999904</v>
      </c>
      <c r="E296" s="12">
        <v>5.5499999999999901</v>
      </c>
      <c r="F296" s="12">
        <v>-22.18</v>
      </c>
      <c r="G296" s="12">
        <f t="shared" si="17"/>
        <v>-0.34896302975653698</v>
      </c>
      <c r="H296" s="12">
        <f t="shared" si="18"/>
        <v>0.25022542831379579</v>
      </c>
      <c r="I296" s="17">
        <f t="shared" si="19"/>
        <v>0.16666666666666666</v>
      </c>
      <c r="J296" s="48" t="str">
        <f t="shared" si="20"/>
        <v>entry10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10</v>
      </c>
      <c r="AH296">
        <v>0</v>
      </c>
      <c r="AI296" s="15">
        <v>40610</v>
      </c>
      <c r="AJ296">
        <v>0</v>
      </c>
    </row>
    <row r="297" spans="1:36">
      <c r="A297" s="12" t="s">
        <v>37178</v>
      </c>
      <c r="B297" s="12">
        <v>174</v>
      </c>
      <c r="C297" s="12">
        <v>30</v>
      </c>
      <c r="D297" s="12">
        <v>-11.6899999999999</v>
      </c>
      <c r="E297" s="12">
        <v>11.29</v>
      </c>
      <c r="F297" s="12">
        <v>-46.57</v>
      </c>
      <c r="G297" s="12">
        <f t="shared" si="17"/>
        <v>-0.25101996993772602</v>
      </c>
      <c r="H297" s="12">
        <f t="shared" si="18"/>
        <v>0.24243074940949108</v>
      </c>
      <c r="I297" s="17">
        <f t="shared" si="19"/>
        <v>0.17241379310344829</v>
      </c>
      <c r="J297" s="48" t="str">
        <f t="shared" si="20"/>
        <v>entry10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11</v>
      </c>
      <c r="AH297">
        <v>0</v>
      </c>
      <c r="AI297" s="15">
        <v>40611</v>
      </c>
      <c r="AJ297">
        <v>0</v>
      </c>
    </row>
    <row r="298" spans="1:36">
      <c r="A298" s="12" t="s">
        <v>37179</v>
      </c>
      <c r="B298" s="12">
        <v>174</v>
      </c>
      <c r="C298" s="12">
        <v>11</v>
      </c>
      <c r="D298" s="12">
        <v>-22.1999999999999</v>
      </c>
      <c r="E298" s="12">
        <v>7.52</v>
      </c>
      <c r="F298" s="12">
        <v>-34.53</v>
      </c>
      <c r="G298" s="12">
        <f t="shared" si="17"/>
        <v>-0.64291920069504482</v>
      </c>
      <c r="H298" s="12">
        <f t="shared" si="18"/>
        <v>0.2177816391543585</v>
      </c>
      <c r="I298" s="17">
        <f t="shared" si="19"/>
        <v>6.3218390804597707E-2</v>
      </c>
      <c r="J298" s="48" t="str">
        <f t="shared" si="20"/>
        <v>entry10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12</v>
      </c>
      <c r="AH298">
        <v>0</v>
      </c>
      <c r="AI298" s="15">
        <v>40612</v>
      </c>
      <c r="AJ298">
        <v>0</v>
      </c>
    </row>
    <row r="299" spans="1:36">
      <c r="A299" s="12" t="s">
        <v>37180</v>
      </c>
      <c r="B299" s="12">
        <v>174</v>
      </c>
      <c r="C299" s="12">
        <v>26</v>
      </c>
      <c r="D299" s="12">
        <v>2.8374612262025898</v>
      </c>
      <c r="E299" s="12">
        <v>4.5474612262026204</v>
      </c>
      <c r="F299" s="12">
        <v>-22.622538773797402</v>
      </c>
      <c r="G299" s="12">
        <f t="shared" si="17"/>
        <v>0.12542629519057713</v>
      </c>
      <c r="H299" s="12">
        <f t="shared" si="18"/>
        <v>0.20101462844964713</v>
      </c>
      <c r="I299" s="17">
        <f t="shared" si="19"/>
        <v>0.14942528735632185</v>
      </c>
      <c r="J299" s="48" t="str">
        <f t="shared" si="20"/>
        <v>entry10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13</v>
      </c>
      <c r="AH299">
        <v>0</v>
      </c>
      <c r="AI299" s="15">
        <v>40613</v>
      </c>
      <c r="AJ299">
        <v>0</v>
      </c>
    </row>
    <row r="300" spans="1:36">
      <c r="A300" s="12" t="s">
        <v>37181</v>
      </c>
      <c r="B300" s="12">
        <v>174</v>
      </c>
      <c r="C300" s="12">
        <v>73</v>
      </c>
      <c r="D300" s="12">
        <v>-3.0225387737973901</v>
      </c>
      <c r="E300" s="12">
        <v>1.36</v>
      </c>
      <c r="F300" s="12">
        <v>-6.8325387737973902</v>
      </c>
      <c r="G300" s="12">
        <f t="shared" si="17"/>
        <v>-0.44237418533045847</v>
      </c>
      <c r="H300" s="12">
        <f t="shared" si="18"/>
        <v>0.19904753489516444</v>
      </c>
      <c r="I300" s="17">
        <f t="shared" si="19"/>
        <v>0.41954022988505746</v>
      </c>
      <c r="J300" s="48" t="str">
        <f t="shared" si="20"/>
        <v>entry10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16</v>
      </c>
      <c r="AH300">
        <v>0</v>
      </c>
      <c r="AI300" s="15">
        <v>40616</v>
      </c>
      <c r="AJ300">
        <v>0</v>
      </c>
    </row>
    <row r="301" spans="1:36">
      <c r="A301" s="12" t="s">
        <v>37182</v>
      </c>
      <c r="B301" s="12">
        <v>174</v>
      </c>
      <c r="C301" s="12">
        <v>9</v>
      </c>
      <c r="D301" s="12">
        <v>-5.2525387737973803</v>
      </c>
      <c r="E301" s="12">
        <v>3.28</v>
      </c>
      <c r="F301" s="12">
        <v>-16.522538773797301</v>
      </c>
      <c r="G301" s="12">
        <f t="shared" si="17"/>
        <v>-0.31790143425944056</v>
      </c>
      <c r="H301" s="12">
        <f t="shared" si="18"/>
        <v>0.19851670768669483</v>
      </c>
      <c r="I301" s="17">
        <f t="shared" si="19"/>
        <v>5.1724137931034482E-2</v>
      </c>
      <c r="J301" s="48" t="str">
        <f t="shared" si="20"/>
        <v>entry10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17</v>
      </c>
      <c r="AH301">
        <v>0</v>
      </c>
      <c r="AI301" s="15">
        <v>40617</v>
      </c>
      <c r="AJ301">
        <v>0</v>
      </c>
    </row>
    <row r="302" spans="1:36">
      <c r="A302" s="12" t="s">
        <v>37183</v>
      </c>
      <c r="B302" s="12">
        <v>174</v>
      </c>
      <c r="C302" s="12">
        <v>27</v>
      </c>
      <c r="D302" s="12">
        <v>-2.4625387737973901</v>
      </c>
      <c r="E302" s="12">
        <v>1.8099999999999901</v>
      </c>
      <c r="F302" s="12">
        <v>-9.17253877379739</v>
      </c>
      <c r="G302" s="12">
        <f t="shared" si="17"/>
        <v>-0.26846861425453644</v>
      </c>
      <c r="H302" s="12">
        <f t="shared" si="18"/>
        <v>0.19732813833074245</v>
      </c>
      <c r="I302" s="17">
        <f t="shared" si="19"/>
        <v>0.15517241379310345</v>
      </c>
      <c r="J302" s="48" t="str">
        <f t="shared" si="20"/>
        <v>entry10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18</v>
      </c>
      <c r="AH302">
        <v>0</v>
      </c>
      <c r="AI302" s="15">
        <v>40618</v>
      </c>
      <c r="AJ302">
        <v>0</v>
      </c>
    </row>
    <row r="303" spans="1:36">
      <c r="A303" s="12" t="s">
        <v>37184</v>
      </c>
      <c r="B303" s="12">
        <v>174</v>
      </c>
      <c r="C303" s="12">
        <v>36</v>
      </c>
      <c r="D303" s="12">
        <v>-2.7225387737973898</v>
      </c>
      <c r="E303" s="12">
        <v>0.76</v>
      </c>
      <c r="F303" s="12">
        <v>-3.92253877379739</v>
      </c>
      <c r="G303" s="12">
        <f t="shared" si="17"/>
        <v>-0.69407568179669354</v>
      </c>
      <c r="H303" s="12">
        <f t="shared" si="18"/>
        <v>0.19375206819542737</v>
      </c>
      <c r="I303" s="17">
        <f t="shared" si="19"/>
        <v>0.20689655172413793</v>
      </c>
      <c r="J303" s="48" t="str">
        <f t="shared" si="20"/>
        <v>entry10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19</v>
      </c>
      <c r="AH303">
        <v>0</v>
      </c>
      <c r="AI303" s="15">
        <v>40619</v>
      </c>
      <c r="AJ303">
        <v>0</v>
      </c>
    </row>
    <row r="304" spans="1:36">
      <c r="A304" s="12" t="s">
        <v>37185</v>
      </c>
      <c r="B304" s="12">
        <v>174</v>
      </c>
      <c r="C304" s="12">
        <v>56</v>
      </c>
      <c r="D304" s="12">
        <v>0.43746122620260802</v>
      </c>
      <c r="E304" s="12">
        <v>1.2574612262025999</v>
      </c>
      <c r="F304" s="12">
        <v>-6.8925387737973898</v>
      </c>
      <c r="G304" s="12">
        <f t="shared" si="17"/>
        <v>6.3468808890224382E-2</v>
      </c>
      <c r="H304" s="12">
        <f t="shared" si="18"/>
        <v>0.18243803444138068</v>
      </c>
      <c r="I304" s="17">
        <f t="shared" si="19"/>
        <v>0.32183908045977011</v>
      </c>
      <c r="J304" s="48" t="str">
        <f t="shared" si="20"/>
        <v>entry10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20</v>
      </c>
      <c r="AH304">
        <v>0</v>
      </c>
      <c r="AI304" s="15">
        <v>40620</v>
      </c>
      <c r="AJ304">
        <v>0</v>
      </c>
    </row>
    <row r="305" spans="1:36">
      <c r="A305" s="12" t="s">
        <v>37186</v>
      </c>
      <c r="B305" s="12">
        <v>174</v>
      </c>
      <c r="C305" s="12">
        <v>84</v>
      </c>
      <c r="D305" s="12">
        <v>1.9099999999999899</v>
      </c>
      <c r="E305" s="12">
        <v>3.5799999999999801</v>
      </c>
      <c r="F305" s="12">
        <v>-20.010000000000002</v>
      </c>
      <c r="G305" s="12">
        <f t="shared" si="17"/>
        <v>9.5452273863067955E-2</v>
      </c>
      <c r="H305" s="12">
        <f t="shared" si="18"/>
        <v>0.17891054472763518</v>
      </c>
      <c r="I305" s="17">
        <f t="shared" si="19"/>
        <v>0.48275862068965519</v>
      </c>
      <c r="J305" s="48" t="str">
        <f t="shared" si="20"/>
        <v>entry10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23</v>
      </c>
      <c r="AH305">
        <v>0</v>
      </c>
      <c r="AI305" s="15">
        <v>40623</v>
      </c>
      <c r="AJ305">
        <v>0</v>
      </c>
    </row>
    <row r="306" spans="1:36">
      <c r="A306" s="12" t="s">
        <v>37187</v>
      </c>
      <c r="B306" s="12">
        <v>174</v>
      </c>
      <c r="C306" s="12">
        <v>53</v>
      </c>
      <c r="D306" s="12">
        <v>-3.1625387737973898</v>
      </c>
      <c r="E306" s="12">
        <v>1.05</v>
      </c>
      <c r="F306" s="12">
        <v>-5.9225387737973803</v>
      </c>
      <c r="G306" s="12">
        <f t="shared" si="17"/>
        <v>-0.53398363346968025</v>
      </c>
      <c r="H306" s="12">
        <f t="shared" si="18"/>
        <v>0.17728883509305704</v>
      </c>
      <c r="I306" s="17">
        <f t="shared" si="19"/>
        <v>0.3045977011494253</v>
      </c>
      <c r="J306" s="48" t="str">
        <f t="shared" si="20"/>
        <v>entry10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24</v>
      </c>
      <c r="AH306">
        <v>0</v>
      </c>
      <c r="AI306" s="15">
        <v>40624</v>
      </c>
      <c r="AJ306">
        <v>0</v>
      </c>
    </row>
    <row r="307" spans="1:36">
      <c r="A307" s="12" t="s">
        <v>37188</v>
      </c>
      <c r="B307" s="12">
        <v>174</v>
      </c>
      <c r="C307" s="12">
        <v>29</v>
      </c>
      <c r="D307" s="12">
        <v>-3.5399999999999601</v>
      </c>
      <c r="E307" s="12">
        <v>6.33</v>
      </c>
      <c r="F307" s="12">
        <v>-39.689999999999898</v>
      </c>
      <c r="G307" s="12">
        <f t="shared" si="17"/>
        <v>-8.9191232048374133E-2</v>
      </c>
      <c r="H307" s="12">
        <f t="shared" si="18"/>
        <v>0.15948601662887418</v>
      </c>
      <c r="I307" s="17">
        <f t="shared" si="19"/>
        <v>0.16666666666666666</v>
      </c>
      <c r="J307" s="48" t="str">
        <f t="shared" si="20"/>
        <v>entry10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25</v>
      </c>
      <c r="AH307">
        <v>0</v>
      </c>
      <c r="AI307" s="15">
        <v>40625</v>
      </c>
      <c r="AJ307">
        <v>0</v>
      </c>
    </row>
    <row r="308" spans="1:36">
      <c r="A308" s="12" t="s">
        <v>37189</v>
      </c>
      <c r="B308" s="12">
        <v>174</v>
      </c>
      <c r="C308" s="12">
        <v>14</v>
      </c>
      <c r="D308" s="12">
        <v>-6.3025387737973801</v>
      </c>
      <c r="E308" s="12">
        <v>2.69</v>
      </c>
      <c r="F308" s="12">
        <v>-17.062538773797399</v>
      </c>
      <c r="G308" s="12">
        <f t="shared" si="17"/>
        <v>-0.36937872243701875</v>
      </c>
      <c r="H308" s="12">
        <f t="shared" si="18"/>
        <v>0.15765531939074504</v>
      </c>
      <c r="I308" s="17">
        <f t="shared" si="19"/>
        <v>8.0459770114942528E-2</v>
      </c>
      <c r="J308" s="48" t="str">
        <f t="shared" si="20"/>
        <v>entry10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26</v>
      </c>
      <c r="AH308">
        <v>0</v>
      </c>
      <c r="AI308" s="15">
        <v>40626</v>
      </c>
      <c r="AJ308">
        <v>0</v>
      </c>
    </row>
    <row r="309" spans="1:36">
      <c r="A309" s="12" t="s">
        <v>37190</v>
      </c>
      <c r="B309" s="12">
        <v>174</v>
      </c>
      <c r="C309" s="12">
        <v>89</v>
      </c>
      <c r="D309" s="12">
        <v>-2.7725387737973799</v>
      </c>
      <c r="E309" s="12">
        <v>1.1499999999999999</v>
      </c>
      <c r="F309" s="12">
        <v>-7.8125387737973799</v>
      </c>
      <c r="G309" s="12">
        <f t="shared" si="17"/>
        <v>-0.35488320174438681</v>
      </c>
      <c r="H309" s="12">
        <f t="shared" si="18"/>
        <v>0.14719926944324507</v>
      </c>
      <c r="I309" s="17">
        <f t="shared" si="19"/>
        <v>0.5114942528735632</v>
      </c>
      <c r="J309" s="48" t="str">
        <f t="shared" si="20"/>
        <v>entry10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27</v>
      </c>
      <c r="AH309">
        <v>0</v>
      </c>
      <c r="AI309" s="15">
        <v>40627</v>
      </c>
      <c r="AJ309">
        <v>0</v>
      </c>
    </row>
    <row r="310" spans="1:36">
      <c r="A310" s="12" t="s">
        <v>37191</v>
      </c>
      <c r="B310" s="12">
        <v>174</v>
      </c>
      <c r="C310" s="12">
        <v>66</v>
      </c>
      <c r="D310" s="12">
        <v>-2.1025387737973902</v>
      </c>
      <c r="E310" s="12">
        <v>0.84</v>
      </c>
      <c r="F310" s="12">
        <v>-5.8725387737973804</v>
      </c>
      <c r="G310" s="12">
        <f t="shared" si="17"/>
        <v>-0.35802893003937003</v>
      </c>
      <c r="H310" s="12">
        <f t="shared" si="18"/>
        <v>0.14303864688777998</v>
      </c>
      <c r="I310" s="17">
        <f t="shared" si="19"/>
        <v>0.37931034482758619</v>
      </c>
      <c r="J310" s="48" t="str">
        <f t="shared" si="20"/>
        <v>entry10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30</v>
      </c>
      <c r="AH310">
        <v>0</v>
      </c>
      <c r="AI310" s="15">
        <v>40630</v>
      </c>
      <c r="AJ310">
        <v>0</v>
      </c>
    </row>
    <row r="311" spans="1:36">
      <c r="A311" s="12" t="s">
        <v>37192</v>
      </c>
      <c r="B311" s="12">
        <v>174</v>
      </c>
      <c r="C311" s="12">
        <v>94</v>
      </c>
      <c r="D311" s="12">
        <v>-0.390000000000014</v>
      </c>
      <c r="E311" s="12">
        <v>1.5599999999999801</v>
      </c>
      <c r="F311" s="12">
        <v>-11.23</v>
      </c>
      <c r="G311" s="12">
        <f t="shared" si="17"/>
        <v>-3.4728406055210506E-2</v>
      </c>
      <c r="H311" s="12">
        <f t="shared" si="18"/>
        <v>0.13891362422083525</v>
      </c>
      <c r="I311" s="17">
        <f t="shared" si="19"/>
        <v>0.54022988505747127</v>
      </c>
      <c r="J311" s="48" t="str">
        <f t="shared" si="20"/>
        <v>entry10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31</v>
      </c>
      <c r="AH311">
        <v>0</v>
      </c>
      <c r="AI311" s="15">
        <v>40631</v>
      </c>
      <c r="AJ311">
        <v>0</v>
      </c>
    </row>
    <row r="312" spans="1:36">
      <c r="A312" s="12" t="s">
        <v>37193</v>
      </c>
      <c r="B312" s="12">
        <v>174</v>
      </c>
      <c r="C312" s="12">
        <v>91</v>
      </c>
      <c r="D312" s="12">
        <v>-3.8325387737973999</v>
      </c>
      <c r="E312" s="12">
        <v>1.1399999999999999</v>
      </c>
      <c r="F312" s="12">
        <v>-8.4925387737973992</v>
      </c>
      <c r="G312" s="12">
        <f t="shared" si="17"/>
        <v>-0.4512830469049125</v>
      </c>
      <c r="H312" s="12">
        <f t="shared" si="18"/>
        <v>0.13423547779579395</v>
      </c>
      <c r="I312" s="17">
        <f t="shared" si="19"/>
        <v>0.52298850574712641</v>
      </c>
      <c r="J312" s="48" t="str">
        <f t="shared" si="20"/>
        <v>entry10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32</v>
      </c>
      <c r="AH312">
        <v>0</v>
      </c>
      <c r="AI312" s="15">
        <v>40632</v>
      </c>
      <c r="AJ312">
        <v>0</v>
      </c>
    </row>
    <row r="313" spans="1:36">
      <c r="A313" s="12" t="s">
        <v>37194</v>
      </c>
      <c r="B313" s="12">
        <v>174</v>
      </c>
      <c r="C313" s="12">
        <v>5</v>
      </c>
      <c r="D313" s="12">
        <v>-6.1525387737973896</v>
      </c>
      <c r="E313" s="12">
        <v>1.64</v>
      </c>
      <c r="F313" s="12">
        <v>-12.3725387737973</v>
      </c>
      <c r="G313" s="12">
        <f t="shared" si="17"/>
        <v>-0.49727375167554977</v>
      </c>
      <c r="H313" s="12">
        <f t="shared" si="18"/>
        <v>0.13255161531384407</v>
      </c>
      <c r="I313" s="17">
        <f t="shared" si="19"/>
        <v>2.8735632183908046E-2</v>
      </c>
      <c r="J313" s="48" t="str">
        <f t="shared" si="20"/>
        <v>entry10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33</v>
      </c>
      <c r="AH313">
        <v>0</v>
      </c>
      <c r="AI313" s="15">
        <v>40633</v>
      </c>
      <c r="AJ313">
        <v>0</v>
      </c>
    </row>
    <row r="314" spans="1:36">
      <c r="A314" s="12" t="s">
        <v>37195</v>
      </c>
      <c r="B314" s="12">
        <v>174</v>
      </c>
      <c r="C314" s="12">
        <v>48</v>
      </c>
      <c r="D314" s="12">
        <v>-2.5125387737973899</v>
      </c>
      <c r="E314" s="12">
        <v>0.55000000000000004</v>
      </c>
      <c r="F314" s="12">
        <v>-4.3525387737973897</v>
      </c>
      <c r="G314" s="12">
        <f t="shared" si="17"/>
        <v>-0.57725821741624961</v>
      </c>
      <c r="H314" s="12">
        <f t="shared" si="18"/>
        <v>0.12636303283753411</v>
      </c>
      <c r="I314" s="17">
        <f t="shared" si="19"/>
        <v>0.27586206896551724</v>
      </c>
      <c r="J314" s="48" t="str">
        <f t="shared" si="20"/>
        <v>entry10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34</v>
      </c>
      <c r="AH314">
        <v>0</v>
      </c>
      <c r="AI314" s="15">
        <v>40634</v>
      </c>
      <c r="AJ314">
        <v>0</v>
      </c>
    </row>
    <row r="315" spans="1:36">
      <c r="A315" s="12" t="s">
        <v>37196</v>
      </c>
      <c r="B315" s="12">
        <v>174</v>
      </c>
      <c r="C315" s="12">
        <v>16</v>
      </c>
      <c r="D315" s="12">
        <v>-4.09253877379739</v>
      </c>
      <c r="E315" s="12">
        <v>0.94</v>
      </c>
      <c r="F315" s="12">
        <v>-7.6325387737973802</v>
      </c>
      <c r="G315" s="12">
        <f t="shared" si="17"/>
        <v>-0.53619626379719643</v>
      </c>
      <c r="H315" s="12">
        <f t="shared" si="18"/>
        <v>0.12315692430243971</v>
      </c>
      <c r="I315" s="17">
        <f t="shared" si="19"/>
        <v>9.1954022988505746E-2</v>
      </c>
      <c r="J315" s="48" t="str">
        <f t="shared" si="20"/>
        <v>entry10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37</v>
      </c>
      <c r="AH315">
        <v>0</v>
      </c>
      <c r="AI315" s="15">
        <v>40637</v>
      </c>
      <c r="AJ315">
        <v>0</v>
      </c>
    </row>
    <row r="316" spans="1:36">
      <c r="A316" s="12" t="s">
        <v>37197</v>
      </c>
      <c r="B316" s="12">
        <v>174</v>
      </c>
      <c r="C316" s="12">
        <v>9</v>
      </c>
      <c r="D316" s="12">
        <v>-8.8225387737973904</v>
      </c>
      <c r="E316" s="12">
        <v>1.49</v>
      </c>
      <c r="F316" s="12">
        <v>-12.9125387737973</v>
      </c>
      <c r="G316" s="12">
        <f t="shared" si="17"/>
        <v>-0.6832536132786281</v>
      </c>
      <c r="H316" s="12">
        <f t="shared" si="18"/>
        <v>0.11539171545595468</v>
      </c>
      <c r="I316" s="17">
        <f t="shared" si="19"/>
        <v>5.1724137931034482E-2</v>
      </c>
      <c r="J316" s="48" t="str">
        <f t="shared" si="20"/>
        <v>entry10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38</v>
      </c>
      <c r="AH316">
        <v>0</v>
      </c>
      <c r="AI316" s="15">
        <v>40638</v>
      </c>
      <c r="AJ316">
        <v>0</v>
      </c>
    </row>
    <row r="317" spans="1:36">
      <c r="A317" s="12" t="s">
        <v>37198</v>
      </c>
      <c r="B317" s="12">
        <v>174</v>
      </c>
      <c r="C317" s="12">
        <v>106</v>
      </c>
      <c r="D317" s="12">
        <v>-2.2225387737974001</v>
      </c>
      <c r="E317" s="12">
        <v>0.93</v>
      </c>
      <c r="F317" s="12">
        <v>-8.9125387737973991</v>
      </c>
      <c r="G317" s="12">
        <f t="shared" si="17"/>
        <v>-0.24937212955881868</v>
      </c>
      <c r="H317" s="12">
        <f t="shared" si="18"/>
        <v>0.10434737212411042</v>
      </c>
      <c r="I317" s="17">
        <f t="shared" si="19"/>
        <v>0.60919540229885061</v>
      </c>
      <c r="J317" s="48" t="str">
        <f t="shared" si="20"/>
        <v>entry10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39</v>
      </c>
      <c r="AH317">
        <v>0</v>
      </c>
      <c r="AI317" s="15">
        <v>40639</v>
      </c>
      <c r="AJ317">
        <v>0</v>
      </c>
    </row>
    <row r="318" spans="1:36">
      <c r="A318" s="12" t="s">
        <v>37199</v>
      </c>
      <c r="B318" s="12">
        <v>174</v>
      </c>
      <c r="C318" s="12">
        <v>39</v>
      </c>
      <c r="D318" s="12">
        <v>-2.38253877379739</v>
      </c>
      <c r="E318" s="12">
        <v>0.65</v>
      </c>
      <c r="F318" s="12">
        <v>-7.3225387737973797</v>
      </c>
      <c r="G318" s="12">
        <f t="shared" si="17"/>
        <v>-0.32537059173014582</v>
      </c>
      <c r="H318" s="12">
        <f t="shared" si="18"/>
        <v>8.8767027403928361E-2</v>
      </c>
      <c r="I318" s="17">
        <f t="shared" si="19"/>
        <v>0.22413793103448276</v>
      </c>
      <c r="J318" s="48" t="str">
        <f t="shared" si="20"/>
        <v>entry10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40</v>
      </c>
      <c r="AH318">
        <v>0</v>
      </c>
      <c r="AI318" s="15">
        <v>40640</v>
      </c>
      <c r="AJ318">
        <v>0</v>
      </c>
    </row>
    <row r="319" spans="1:36">
      <c r="A319" s="12" t="s">
        <v>37200</v>
      </c>
      <c r="B319" s="12">
        <v>174</v>
      </c>
      <c r="C319" s="12">
        <v>58</v>
      </c>
      <c r="D319" s="12">
        <v>-1.1499999999999899</v>
      </c>
      <c r="E319" s="12">
        <v>0.96</v>
      </c>
      <c r="F319" s="12">
        <v>-11.559999999999899</v>
      </c>
      <c r="G319" s="12">
        <f t="shared" si="17"/>
        <v>-9.9480968858131485E-2</v>
      </c>
      <c r="H319" s="12">
        <f t="shared" si="18"/>
        <v>8.3044982698962655E-2</v>
      </c>
      <c r="I319" s="17">
        <f t="shared" si="19"/>
        <v>0.33333333333333331</v>
      </c>
      <c r="J319" s="48" t="str">
        <f t="shared" si="20"/>
        <v>entry10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41</v>
      </c>
      <c r="AH319">
        <v>0</v>
      </c>
      <c r="AI319" s="15">
        <v>40641</v>
      </c>
      <c r="AJ319">
        <v>0</v>
      </c>
    </row>
    <row r="320" spans="1:36">
      <c r="A320" s="12" t="s">
        <v>37201</v>
      </c>
      <c r="B320" s="12">
        <v>174</v>
      </c>
      <c r="C320" s="12">
        <v>71</v>
      </c>
      <c r="D320" s="12">
        <v>-3.9399999999999902</v>
      </c>
      <c r="E320" s="12">
        <v>0.72</v>
      </c>
      <c r="F320" s="12">
        <v>-11.469999999999899</v>
      </c>
      <c r="G320" s="12">
        <f t="shared" si="17"/>
        <v>-0.34350479511770049</v>
      </c>
      <c r="H320" s="12">
        <f t="shared" si="18"/>
        <v>6.2772449869224617E-2</v>
      </c>
      <c r="I320" s="17">
        <f t="shared" si="19"/>
        <v>0.40804597701149425</v>
      </c>
      <c r="J320" s="48" t="str">
        <f t="shared" si="20"/>
        <v>entry10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44</v>
      </c>
      <c r="AH320">
        <v>0</v>
      </c>
      <c r="AI320" s="15">
        <v>40644</v>
      </c>
      <c r="AJ320">
        <v>0</v>
      </c>
    </row>
    <row r="321" spans="1:36">
      <c r="A321" s="12" t="s">
        <v>37202</v>
      </c>
      <c r="B321" s="12">
        <v>174</v>
      </c>
      <c r="C321" s="12">
        <v>26</v>
      </c>
      <c r="D321" s="12">
        <v>-3.5225387737973799</v>
      </c>
      <c r="E321" s="12">
        <v>0.36</v>
      </c>
      <c r="F321" s="12">
        <v>-5.8025387737973801</v>
      </c>
      <c r="G321" s="12">
        <f t="shared" si="17"/>
        <v>-0.60706854553116751</v>
      </c>
      <c r="H321" s="12">
        <f t="shared" si="18"/>
        <v>6.2041808600341961E-2</v>
      </c>
      <c r="I321" s="17">
        <f t="shared" si="19"/>
        <v>0.14942528735632185</v>
      </c>
      <c r="J321" s="48" t="str">
        <f t="shared" si="20"/>
        <v>entry10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45</v>
      </c>
      <c r="AH321">
        <v>0</v>
      </c>
      <c r="AI321" s="15">
        <v>40645</v>
      </c>
      <c r="AJ321">
        <v>0</v>
      </c>
    </row>
    <row r="322" spans="1:36">
      <c r="A322" s="14" t="s">
        <v>37203</v>
      </c>
      <c r="B322" s="14">
        <v>192</v>
      </c>
      <c r="C322" s="14">
        <v>144</v>
      </c>
      <c r="D322" s="14">
        <v>125.55</v>
      </c>
      <c r="E322" s="14">
        <v>125.55</v>
      </c>
      <c r="F322" s="14">
        <v>-17.299999999999901</v>
      </c>
      <c r="G322" s="14">
        <f t="shared" ref="G322:G385" si="21">D322/ABS(F322)</f>
        <v>7.2572254335260524</v>
      </c>
      <c r="H322" s="14">
        <f t="shared" ref="H322:H385" si="22">E322/ABS(F322)</f>
        <v>7.2572254335260524</v>
      </c>
      <c r="I322" s="143">
        <f t="shared" ref="I322:I385" si="23">C322/B322</f>
        <v>0.75</v>
      </c>
      <c r="J322" s="144" t="str">
        <f t="shared" ref="J322:J385" si="24">LEFT(A322,FIND("_",A322,6)-1)</f>
        <v>entry14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46</v>
      </c>
      <c r="AH322">
        <v>0</v>
      </c>
      <c r="AI322" s="15">
        <v>40646</v>
      </c>
      <c r="AJ322">
        <v>0</v>
      </c>
    </row>
    <row r="323" spans="1:36">
      <c r="A323" s="12" t="s">
        <v>37204</v>
      </c>
      <c r="B323" s="12">
        <v>192</v>
      </c>
      <c r="C323" s="12">
        <v>67</v>
      </c>
      <c r="D323" s="12">
        <v>83.019999999999897</v>
      </c>
      <c r="E323" s="12">
        <v>95.839999999999904</v>
      </c>
      <c r="F323" s="12">
        <v>-14.05</v>
      </c>
      <c r="G323" s="12">
        <f t="shared" si="21"/>
        <v>5.9088967971530169</v>
      </c>
      <c r="H323" s="12">
        <f t="shared" si="22"/>
        <v>6.8213523131672522</v>
      </c>
      <c r="I323" s="17">
        <f t="shared" si="23"/>
        <v>0.34895833333333331</v>
      </c>
      <c r="J323" s="48" t="str">
        <f t="shared" si="24"/>
        <v>entry14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47</v>
      </c>
      <c r="AH323">
        <v>0</v>
      </c>
      <c r="AI323" s="15">
        <v>40647</v>
      </c>
      <c r="AJ323">
        <v>0</v>
      </c>
    </row>
    <row r="324" spans="1:36">
      <c r="A324" s="12" t="s">
        <v>37205</v>
      </c>
      <c r="B324" s="12">
        <v>192</v>
      </c>
      <c r="C324" s="12">
        <v>96</v>
      </c>
      <c r="D324" s="12">
        <v>177.88</v>
      </c>
      <c r="E324" s="12">
        <v>203.18</v>
      </c>
      <c r="F324" s="12">
        <v>-31.03</v>
      </c>
      <c r="G324" s="12">
        <f t="shared" si="21"/>
        <v>5.7325169191105374</v>
      </c>
      <c r="H324" s="12">
        <f t="shared" si="22"/>
        <v>6.5478569126651625</v>
      </c>
      <c r="I324" s="17">
        <f t="shared" si="23"/>
        <v>0.5</v>
      </c>
      <c r="J324" s="48" t="str">
        <f t="shared" si="24"/>
        <v>entry14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48</v>
      </c>
      <c r="AH324">
        <v>0</v>
      </c>
      <c r="AI324" s="15">
        <v>40648</v>
      </c>
      <c r="AJ324">
        <v>0</v>
      </c>
    </row>
    <row r="325" spans="1:36">
      <c r="A325" s="12" t="s">
        <v>37206</v>
      </c>
      <c r="B325" s="12">
        <v>192</v>
      </c>
      <c r="C325" s="12">
        <v>146</v>
      </c>
      <c r="D325" s="12">
        <v>135.54</v>
      </c>
      <c r="E325" s="12">
        <v>135.54</v>
      </c>
      <c r="F325" s="12">
        <v>-21.329999999999899</v>
      </c>
      <c r="G325" s="12">
        <f t="shared" si="21"/>
        <v>6.3544303797468649</v>
      </c>
      <c r="H325" s="12">
        <f t="shared" si="22"/>
        <v>6.3544303797468649</v>
      </c>
      <c r="I325" s="17">
        <f t="shared" si="23"/>
        <v>0.76041666666666663</v>
      </c>
      <c r="J325" s="48" t="str">
        <f t="shared" si="24"/>
        <v>entry14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51</v>
      </c>
      <c r="AH325">
        <v>0</v>
      </c>
      <c r="AI325" s="15">
        <v>40651</v>
      </c>
      <c r="AJ325">
        <v>0</v>
      </c>
    </row>
    <row r="326" spans="1:36">
      <c r="A326" s="12" t="s">
        <v>37207</v>
      </c>
      <c r="B326" s="12">
        <v>192</v>
      </c>
      <c r="C326" s="12">
        <v>99</v>
      </c>
      <c r="D326" s="12">
        <v>189.36</v>
      </c>
      <c r="E326" s="12">
        <v>216.3</v>
      </c>
      <c r="F326" s="12">
        <v>-35.799999999999898</v>
      </c>
      <c r="G326" s="12">
        <f t="shared" si="21"/>
        <v>5.2893854748603504</v>
      </c>
      <c r="H326" s="12">
        <f t="shared" si="22"/>
        <v>6.0418994413407994</v>
      </c>
      <c r="I326" s="17">
        <f t="shared" si="23"/>
        <v>0.515625</v>
      </c>
      <c r="J326" s="48" t="str">
        <f t="shared" si="24"/>
        <v>entry1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52</v>
      </c>
      <c r="AH326">
        <v>0</v>
      </c>
      <c r="AI326" s="15">
        <v>40652</v>
      </c>
      <c r="AJ326">
        <v>0</v>
      </c>
    </row>
    <row r="327" spans="1:36">
      <c r="A327" s="12" t="s">
        <v>37208</v>
      </c>
      <c r="B327" s="12">
        <v>192</v>
      </c>
      <c r="C327" s="12">
        <v>97</v>
      </c>
      <c r="D327" s="12">
        <v>132.15</v>
      </c>
      <c r="E327" s="12">
        <v>149.71</v>
      </c>
      <c r="F327" s="12">
        <v>-24.919999999999899</v>
      </c>
      <c r="G327" s="12">
        <f t="shared" si="21"/>
        <v>5.3029695024077261</v>
      </c>
      <c r="H327" s="12">
        <f t="shared" si="22"/>
        <v>6.0076243980738608</v>
      </c>
      <c r="I327" s="17">
        <f t="shared" si="23"/>
        <v>0.50520833333333337</v>
      </c>
      <c r="J327" s="48" t="str">
        <f t="shared" si="24"/>
        <v>entry14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53</v>
      </c>
      <c r="AH327">
        <v>0</v>
      </c>
      <c r="AI327" s="15">
        <v>40653</v>
      </c>
      <c r="AJ327">
        <v>0</v>
      </c>
    </row>
    <row r="328" spans="1:36">
      <c r="A328" s="12" t="s">
        <v>37209</v>
      </c>
      <c r="B328" s="12">
        <v>192</v>
      </c>
      <c r="C328" s="12">
        <v>96</v>
      </c>
      <c r="D328" s="12">
        <v>197.92</v>
      </c>
      <c r="E328" s="12">
        <v>235.05</v>
      </c>
      <c r="F328" s="12">
        <v>-39.33</v>
      </c>
      <c r="G328" s="12">
        <f t="shared" si="21"/>
        <v>5.0322908721078052</v>
      </c>
      <c r="H328" s="12">
        <f t="shared" si="22"/>
        <v>5.9763539282990088</v>
      </c>
      <c r="I328" s="17">
        <f t="shared" si="23"/>
        <v>0.5</v>
      </c>
      <c r="J328" s="48" t="str">
        <f t="shared" si="24"/>
        <v>entry1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54</v>
      </c>
      <c r="AH328">
        <v>0</v>
      </c>
      <c r="AI328" s="15">
        <v>40654</v>
      </c>
      <c r="AJ328">
        <v>0</v>
      </c>
    </row>
    <row r="329" spans="1:36">
      <c r="A329" s="12" t="s">
        <v>37210</v>
      </c>
      <c r="B329" s="12">
        <v>192</v>
      </c>
      <c r="C329" s="12">
        <v>93</v>
      </c>
      <c r="D329" s="12">
        <v>189.82</v>
      </c>
      <c r="E329" s="12">
        <v>223.74</v>
      </c>
      <c r="F329" s="12">
        <v>-37.620000000000097</v>
      </c>
      <c r="G329" s="12">
        <f t="shared" si="21"/>
        <v>5.0457203615098223</v>
      </c>
      <c r="H329" s="12">
        <f t="shared" si="22"/>
        <v>5.9473684210526168</v>
      </c>
      <c r="I329" s="17">
        <f t="shared" si="23"/>
        <v>0.484375</v>
      </c>
      <c r="J329" s="48" t="str">
        <f t="shared" si="24"/>
        <v>entry14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55</v>
      </c>
      <c r="AH329">
        <v>0</v>
      </c>
      <c r="AI329" s="15">
        <v>40655</v>
      </c>
      <c r="AJ329">
        <v>0</v>
      </c>
    </row>
    <row r="330" spans="1:36">
      <c r="A330" s="12" t="s">
        <v>37211</v>
      </c>
      <c r="B330" s="12">
        <v>192</v>
      </c>
      <c r="C330" s="12">
        <v>79</v>
      </c>
      <c r="D330" s="12">
        <v>59.01</v>
      </c>
      <c r="E330" s="12">
        <v>70.97</v>
      </c>
      <c r="F330" s="12">
        <v>-12.139999999999899</v>
      </c>
      <c r="G330" s="12">
        <f t="shared" si="21"/>
        <v>4.8607907742998755</v>
      </c>
      <c r="H330" s="12">
        <f t="shared" si="22"/>
        <v>5.8459637561779729</v>
      </c>
      <c r="I330" s="17">
        <f t="shared" si="23"/>
        <v>0.41145833333333331</v>
      </c>
      <c r="J330" s="48" t="str">
        <f t="shared" si="24"/>
        <v>entry14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58</v>
      </c>
      <c r="AH330">
        <v>0</v>
      </c>
      <c r="AI330" s="15">
        <v>40658</v>
      </c>
      <c r="AJ330">
        <v>0</v>
      </c>
    </row>
    <row r="331" spans="1:36">
      <c r="A331" s="12" t="s">
        <v>37212</v>
      </c>
      <c r="B331" s="12">
        <v>192</v>
      </c>
      <c r="C331" s="12">
        <v>89</v>
      </c>
      <c r="D331" s="12">
        <v>169.44</v>
      </c>
      <c r="E331" s="12">
        <v>195.56</v>
      </c>
      <c r="F331" s="12">
        <v>-33.590000000000003</v>
      </c>
      <c r="G331" s="12">
        <f t="shared" si="21"/>
        <v>5.0443584400119077</v>
      </c>
      <c r="H331" s="12">
        <f t="shared" si="22"/>
        <v>5.8219708246501929</v>
      </c>
      <c r="I331" s="17">
        <f t="shared" si="23"/>
        <v>0.46354166666666669</v>
      </c>
      <c r="J331" s="48" t="str">
        <f t="shared" si="24"/>
        <v>entry14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59</v>
      </c>
      <c r="AH331">
        <v>0</v>
      </c>
      <c r="AI331" s="15">
        <v>40659</v>
      </c>
      <c r="AJ331">
        <v>0</v>
      </c>
    </row>
    <row r="332" spans="1:36">
      <c r="A332" s="12" t="s">
        <v>37213</v>
      </c>
      <c r="B332" s="12">
        <v>192</v>
      </c>
      <c r="C332" s="12">
        <v>96</v>
      </c>
      <c r="D332" s="12">
        <v>187.96</v>
      </c>
      <c r="E332" s="12">
        <v>225.09</v>
      </c>
      <c r="F332" s="12">
        <v>-39.33</v>
      </c>
      <c r="G332" s="12">
        <f t="shared" si="21"/>
        <v>4.7790490719552512</v>
      </c>
      <c r="H332" s="12">
        <f t="shared" si="22"/>
        <v>5.723112128146453</v>
      </c>
      <c r="I332" s="17">
        <f t="shared" si="23"/>
        <v>0.5</v>
      </c>
      <c r="J332" s="48" t="str">
        <f t="shared" si="24"/>
        <v>entry14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60</v>
      </c>
      <c r="AH332">
        <v>0</v>
      </c>
      <c r="AI332" s="15">
        <v>40660</v>
      </c>
      <c r="AJ332">
        <v>0</v>
      </c>
    </row>
    <row r="333" spans="1:36">
      <c r="A333" s="12" t="s">
        <v>37214</v>
      </c>
      <c r="B333" s="12">
        <v>192</v>
      </c>
      <c r="C333" s="12">
        <v>93</v>
      </c>
      <c r="D333" s="12">
        <v>179.86</v>
      </c>
      <c r="E333" s="12">
        <v>213.78</v>
      </c>
      <c r="F333" s="12">
        <v>-37.620000000000097</v>
      </c>
      <c r="G333" s="12">
        <f t="shared" si="21"/>
        <v>4.7809675704412431</v>
      </c>
      <c r="H333" s="12">
        <f t="shared" si="22"/>
        <v>5.6826156299840367</v>
      </c>
      <c r="I333" s="17">
        <f t="shared" si="23"/>
        <v>0.484375</v>
      </c>
      <c r="J333" s="48" t="str">
        <f t="shared" si="24"/>
        <v>entry14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61</v>
      </c>
      <c r="AH333">
        <v>0</v>
      </c>
      <c r="AI333" s="15">
        <v>40661</v>
      </c>
      <c r="AJ333">
        <v>0</v>
      </c>
    </row>
    <row r="334" spans="1:36">
      <c r="A334" s="12" t="s">
        <v>37215</v>
      </c>
      <c r="B334" s="12">
        <v>192</v>
      </c>
      <c r="C334" s="12">
        <v>91</v>
      </c>
      <c r="D334" s="12">
        <v>163.93</v>
      </c>
      <c r="E334" s="12">
        <v>181.49</v>
      </c>
      <c r="F334" s="12">
        <v>-32.560000000000102</v>
      </c>
      <c r="G334" s="12">
        <f t="shared" si="21"/>
        <v>5.034705159705144</v>
      </c>
      <c r="H334" s="12">
        <f t="shared" si="22"/>
        <v>5.5740171990171818</v>
      </c>
      <c r="I334" s="17">
        <f t="shared" si="23"/>
        <v>0.47395833333333331</v>
      </c>
      <c r="J334" s="48" t="str">
        <f t="shared" si="24"/>
        <v>entry14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62</v>
      </c>
      <c r="AH334">
        <v>0</v>
      </c>
      <c r="AI334" s="15">
        <v>40662</v>
      </c>
      <c r="AJ334">
        <v>0</v>
      </c>
    </row>
    <row r="335" spans="1:36">
      <c r="A335" s="12" t="s">
        <v>37216</v>
      </c>
      <c r="B335" s="12">
        <v>192</v>
      </c>
      <c r="C335" s="12">
        <v>116</v>
      </c>
      <c r="D335" s="12">
        <v>127.24</v>
      </c>
      <c r="E335" s="12">
        <v>127.24</v>
      </c>
      <c r="F335" s="12">
        <v>-23.909999999999901</v>
      </c>
      <c r="G335" s="12">
        <f t="shared" si="21"/>
        <v>5.3216227519866388</v>
      </c>
      <c r="H335" s="12">
        <f t="shared" si="22"/>
        <v>5.3216227519866388</v>
      </c>
      <c r="I335" s="17">
        <f t="shared" si="23"/>
        <v>0.60416666666666663</v>
      </c>
      <c r="J335" s="48" t="str">
        <f t="shared" si="24"/>
        <v>entry14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65</v>
      </c>
      <c r="AH335">
        <v>0</v>
      </c>
      <c r="AI335" s="15">
        <v>40665</v>
      </c>
      <c r="AJ335">
        <v>0</v>
      </c>
    </row>
    <row r="336" spans="1:36">
      <c r="A336" s="12" t="s">
        <v>37217</v>
      </c>
      <c r="B336" s="12">
        <v>192</v>
      </c>
      <c r="C336" s="12">
        <v>123</v>
      </c>
      <c r="D336" s="12">
        <v>151.229999999999</v>
      </c>
      <c r="E336" s="12">
        <v>151.22999999999999</v>
      </c>
      <c r="F336" s="12">
        <v>-28.6799999999999</v>
      </c>
      <c r="G336" s="12">
        <f t="shared" si="21"/>
        <v>5.2730125523012381</v>
      </c>
      <c r="H336" s="12">
        <f t="shared" si="22"/>
        <v>5.2730125523012736</v>
      </c>
      <c r="I336" s="17">
        <f t="shared" si="23"/>
        <v>0.640625</v>
      </c>
      <c r="J336" s="48" t="str">
        <f t="shared" si="24"/>
        <v>entry14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66</v>
      </c>
      <c r="AH336">
        <v>0</v>
      </c>
      <c r="AI336" s="15">
        <v>40666</v>
      </c>
      <c r="AJ336">
        <v>0</v>
      </c>
    </row>
    <row r="337" spans="1:36">
      <c r="A337" s="12" t="s">
        <v>37218</v>
      </c>
      <c r="B337" s="12">
        <v>192</v>
      </c>
      <c r="C337" s="12">
        <v>108</v>
      </c>
      <c r="D337" s="12">
        <v>147.29</v>
      </c>
      <c r="E337" s="12">
        <v>169.12</v>
      </c>
      <c r="F337" s="12">
        <v>-32.519999999999897</v>
      </c>
      <c r="G337" s="12">
        <f t="shared" si="21"/>
        <v>4.529212792127935</v>
      </c>
      <c r="H337" s="12">
        <f t="shared" si="22"/>
        <v>5.2004920049200658</v>
      </c>
      <c r="I337" s="17">
        <f t="shared" si="23"/>
        <v>0.5625</v>
      </c>
      <c r="J337" s="48" t="str">
        <f t="shared" si="24"/>
        <v>entry14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67</v>
      </c>
      <c r="AH337">
        <v>0</v>
      </c>
      <c r="AI337" s="15">
        <v>40667</v>
      </c>
      <c r="AJ337">
        <v>0</v>
      </c>
    </row>
    <row r="338" spans="1:36">
      <c r="A338" s="12" t="s">
        <v>37219</v>
      </c>
      <c r="B338" s="12">
        <v>192</v>
      </c>
      <c r="C338" s="12">
        <v>110</v>
      </c>
      <c r="D338" s="12">
        <v>142.78</v>
      </c>
      <c r="E338" s="12">
        <v>166.25</v>
      </c>
      <c r="F338" s="12">
        <v>-38.719999999999899</v>
      </c>
      <c r="G338" s="12">
        <f t="shared" si="21"/>
        <v>3.6875000000000098</v>
      </c>
      <c r="H338" s="12">
        <f t="shared" si="22"/>
        <v>4.2936466942148872</v>
      </c>
      <c r="I338" s="17">
        <f t="shared" si="23"/>
        <v>0.57291666666666663</v>
      </c>
      <c r="J338" s="48" t="str">
        <f t="shared" si="24"/>
        <v>entry1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69</v>
      </c>
      <c r="AH338">
        <v>0</v>
      </c>
      <c r="AI338" s="15">
        <v>40669</v>
      </c>
      <c r="AJ338">
        <v>0</v>
      </c>
    </row>
    <row r="339" spans="1:36">
      <c r="A339" s="12" t="s">
        <v>37220</v>
      </c>
      <c r="B339" s="12">
        <v>192</v>
      </c>
      <c r="C339" s="12">
        <v>125</v>
      </c>
      <c r="D339" s="12">
        <v>149.729999999999</v>
      </c>
      <c r="E339" s="12">
        <v>149.72999999999999</v>
      </c>
      <c r="F339" s="12">
        <v>-34.879999999999903</v>
      </c>
      <c r="G339" s="12">
        <f t="shared" si="21"/>
        <v>4.2927178899082401</v>
      </c>
      <c r="H339" s="12">
        <f t="shared" si="22"/>
        <v>4.2927178899082685</v>
      </c>
      <c r="I339" s="17">
        <f t="shared" si="23"/>
        <v>0.65104166666666663</v>
      </c>
      <c r="J339" s="48" t="str">
        <f t="shared" si="24"/>
        <v>entry14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72</v>
      </c>
      <c r="AH339">
        <v>0</v>
      </c>
      <c r="AI339" s="15">
        <v>40672</v>
      </c>
      <c r="AJ339">
        <v>0</v>
      </c>
    </row>
    <row r="340" spans="1:36">
      <c r="A340" s="12" t="s">
        <v>37221</v>
      </c>
      <c r="B340" s="12">
        <v>192</v>
      </c>
      <c r="C340" s="12">
        <v>60</v>
      </c>
      <c r="D340" s="12">
        <v>75.930000000000007</v>
      </c>
      <c r="E340" s="12">
        <v>97.75</v>
      </c>
      <c r="F340" s="12">
        <v>-23.61</v>
      </c>
      <c r="G340" s="12">
        <f t="shared" si="21"/>
        <v>3.2160101651842443</v>
      </c>
      <c r="H340" s="12">
        <f t="shared" si="22"/>
        <v>4.1401948326980094</v>
      </c>
      <c r="I340" s="17">
        <f t="shared" si="23"/>
        <v>0.3125</v>
      </c>
      <c r="J340" s="48" t="str">
        <f t="shared" si="24"/>
        <v>entry14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74</v>
      </c>
      <c r="AH340">
        <v>0</v>
      </c>
      <c r="AI340" s="15">
        <v>40674</v>
      </c>
      <c r="AJ340">
        <v>0</v>
      </c>
    </row>
    <row r="341" spans="1:36">
      <c r="A341" s="12" t="s">
        <v>37222</v>
      </c>
      <c r="B341" s="12">
        <v>192</v>
      </c>
      <c r="C341" s="12">
        <v>60</v>
      </c>
      <c r="D341" s="12">
        <v>84.05</v>
      </c>
      <c r="E341" s="12">
        <v>111.18</v>
      </c>
      <c r="F341" s="12">
        <v>-27.13</v>
      </c>
      <c r="G341" s="12">
        <f t="shared" si="21"/>
        <v>3.0980464430519721</v>
      </c>
      <c r="H341" s="12">
        <f t="shared" si="22"/>
        <v>4.0980464430519721</v>
      </c>
      <c r="I341" s="17">
        <f t="shared" si="23"/>
        <v>0.3125</v>
      </c>
      <c r="J341" s="48" t="str">
        <f t="shared" si="24"/>
        <v>entry14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75</v>
      </c>
      <c r="AH341">
        <v>0</v>
      </c>
      <c r="AI341" s="15">
        <v>40675</v>
      </c>
      <c r="AJ341">
        <v>0</v>
      </c>
    </row>
    <row r="342" spans="1:36">
      <c r="A342" s="12" t="s">
        <v>37223</v>
      </c>
      <c r="B342" s="12">
        <v>192</v>
      </c>
      <c r="C342" s="12">
        <v>91</v>
      </c>
      <c r="D342" s="12">
        <v>72.079999999999899</v>
      </c>
      <c r="E342" s="12">
        <v>73.929999999999893</v>
      </c>
      <c r="F342" s="12">
        <v>-18.319999999999901</v>
      </c>
      <c r="G342" s="12">
        <f t="shared" si="21"/>
        <v>3.9344978165939022</v>
      </c>
      <c r="H342" s="12">
        <f t="shared" si="22"/>
        <v>4.0354803493449944</v>
      </c>
      <c r="I342" s="17">
        <f t="shared" si="23"/>
        <v>0.47395833333333331</v>
      </c>
      <c r="J342" s="48" t="str">
        <f t="shared" si="24"/>
        <v>entry14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76</v>
      </c>
      <c r="AH342">
        <v>0</v>
      </c>
      <c r="AI342" s="15">
        <v>40676</v>
      </c>
      <c r="AJ342">
        <v>0</v>
      </c>
    </row>
    <row r="343" spans="1:36">
      <c r="A343" s="12" t="s">
        <v>37224</v>
      </c>
      <c r="B343" s="12">
        <v>192</v>
      </c>
      <c r="C343" s="12">
        <v>129</v>
      </c>
      <c r="D343" s="12">
        <v>93.16</v>
      </c>
      <c r="E343" s="12">
        <v>93.16</v>
      </c>
      <c r="F343" s="12">
        <v>-23.14</v>
      </c>
      <c r="G343" s="12">
        <f t="shared" si="21"/>
        <v>4.0259291270527227</v>
      </c>
      <c r="H343" s="12">
        <f t="shared" si="22"/>
        <v>4.0259291270527227</v>
      </c>
      <c r="I343" s="17">
        <f t="shared" si="23"/>
        <v>0.671875</v>
      </c>
      <c r="J343" s="48" t="str">
        <f t="shared" si="24"/>
        <v>entry1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79</v>
      </c>
      <c r="AH343">
        <v>0</v>
      </c>
      <c r="AI343" s="15">
        <v>40679</v>
      </c>
      <c r="AJ343">
        <v>0</v>
      </c>
    </row>
    <row r="344" spans="1:36">
      <c r="A344" s="12" t="s">
        <v>37225</v>
      </c>
      <c r="B344" s="12">
        <v>192</v>
      </c>
      <c r="C344" s="12">
        <v>125</v>
      </c>
      <c r="D344" s="12">
        <v>44.409999999999897</v>
      </c>
      <c r="E344" s="12">
        <v>44.409999999999897</v>
      </c>
      <c r="F344" s="12">
        <v>-11.86</v>
      </c>
      <c r="G344" s="12">
        <f t="shared" si="21"/>
        <v>3.7445193929173608</v>
      </c>
      <c r="H344" s="12">
        <f t="shared" si="22"/>
        <v>3.7445193929173608</v>
      </c>
      <c r="I344" s="17">
        <f t="shared" si="23"/>
        <v>0.65104166666666663</v>
      </c>
      <c r="J344" s="48" t="str">
        <f t="shared" si="24"/>
        <v>entry14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80</v>
      </c>
      <c r="AH344">
        <v>0</v>
      </c>
      <c r="AI344" s="15">
        <v>40680</v>
      </c>
      <c r="AJ344">
        <v>0</v>
      </c>
    </row>
    <row r="345" spans="1:36">
      <c r="A345" s="12" t="s">
        <v>37226</v>
      </c>
      <c r="B345" s="12">
        <v>192</v>
      </c>
      <c r="C345" s="12">
        <v>141</v>
      </c>
      <c r="D345" s="12">
        <v>66.709999999999994</v>
      </c>
      <c r="E345" s="12">
        <v>66.709999999999994</v>
      </c>
      <c r="F345" s="12">
        <v>-18.46</v>
      </c>
      <c r="G345" s="12">
        <f t="shared" si="21"/>
        <v>3.6137594799566624</v>
      </c>
      <c r="H345" s="12">
        <f t="shared" si="22"/>
        <v>3.6137594799566624</v>
      </c>
      <c r="I345" s="17">
        <f t="shared" si="23"/>
        <v>0.734375</v>
      </c>
      <c r="J345" s="48" t="str">
        <f t="shared" si="24"/>
        <v>entry14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681</v>
      </c>
      <c r="AH345">
        <v>0</v>
      </c>
      <c r="AI345" s="15">
        <v>40681</v>
      </c>
      <c r="AJ345">
        <v>0</v>
      </c>
    </row>
    <row r="346" spans="1:36">
      <c r="A346" s="12" t="s">
        <v>37227</v>
      </c>
      <c r="B346" s="12">
        <v>192</v>
      </c>
      <c r="C346" s="12">
        <v>59</v>
      </c>
      <c r="D346" s="12">
        <v>86.58</v>
      </c>
      <c r="E346" s="12">
        <v>114.14</v>
      </c>
      <c r="F346" s="12">
        <v>-32.020000000000003</v>
      </c>
      <c r="G346" s="12">
        <f t="shared" si="21"/>
        <v>2.703935040599625</v>
      </c>
      <c r="H346" s="12">
        <f t="shared" si="22"/>
        <v>3.5646470955652716</v>
      </c>
      <c r="I346" s="17">
        <f t="shared" si="23"/>
        <v>0.30729166666666669</v>
      </c>
      <c r="J346" s="48" t="str">
        <f t="shared" si="24"/>
        <v>entry14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682</v>
      </c>
      <c r="AH346">
        <v>0</v>
      </c>
      <c r="AI346" s="15">
        <v>40682</v>
      </c>
      <c r="AJ346">
        <v>0</v>
      </c>
    </row>
    <row r="347" spans="1:36">
      <c r="A347" s="12" t="s">
        <v>37228</v>
      </c>
      <c r="B347" s="12">
        <v>192</v>
      </c>
      <c r="C347" s="12">
        <v>69</v>
      </c>
      <c r="D347" s="12">
        <v>60.869999999999898</v>
      </c>
      <c r="E347" s="12">
        <v>77.16</v>
      </c>
      <c r="F347" s="12">
        <v>-22.6999999999999</v>
      </c>
      <c r="G347" s="12">
        <f t="shared" si="21"/>
        <v>2.6814977973568355</v>
      </c>
      <c r="H347" s="12">
        <f t="shared" si="22"/>
        <v>3.3991189427312922</v>
      </c>
      <c r="I347" s="17">
        <f t="shared" si="23"/>
        <v>0.359375</v>
      </c>
      <c r="J347" s="48" t="str">
        <f t="shared" si="24"/>
        <v>entry14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683</v>
      </c>
      <c r="AH347">
        <v>0</v>
      </c>
      <c r="AI347" s="15">
        <v>40683</v>
      </c>
      <c r="AJ347">
        <v>0</v>
      </c>
    </row>
    <row r="348" spans="1:36">
      <c r="A348" s="12" t="s">
        <v>37229</v>
      </c>
      <c r="B348" s="12">
        <v>192</v>
      </c>
      <c r="C348" s="12">
        <v>97</v>
      </c>
      <c r="D348" s="12">
        <v>49.439999999999898</v>
      </c>
      <c r="E348" s="12">
        <v>51.309999999999903</v>
      </c>
      <c r="F348" s="12">
        <v>-15.42</v>
      </c>
      <c r="G348" s="12">
        <f t="shared" si="21"/>
        <v>3.2062256809338456</v>
      </c>
      <c r="H348" s="12">
        <f t="shared" si="22"/>
        <v>3.3274967574578405</v>
      </c>
      <c r="I348" s="17">
        <f t="shared" si="23"/>
        <v>0.50520833333333337</v>
      </c>
      <c r="J348" s="48" t="str">
        <f t="shared" si="24"/>
        <v>entry14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686</v>
      </c>
      <c r="AH348">
        <v>0</v>
      </c>
      <c r="AI348" s="15">
        <v>40686</v>
      </c>
      <c r="AJ348">
        <v>0</v>
      </c>
    </row>
    <row r="349" spans="1:36">
      <c r="A349" s="12" t="s">
        <v>37230</v>
      </c>
      <c r="B349" s="12">
        <v>192</v>
      </c>
      <c r="C349" s="12">
        <v>62</v>
      </c>
      <c r="D349" s="12">
        <v>72.880000000000095</v>
      </c>
      <c r="E349" s="12">
        <v>88.3900000000001</v>
      </c>
      <c r="F349" s="12">
        <v>-26.659999999999901</v>
      </c>
      <c r="G349" s="12">
        <f t="shared" si="21"/>
        <v>2.7336834208552276</v>
      </c>
      <c r="H349" s="12">
        <f t="shared" si="22"/>
        <v>3.3154538634658826</v>
      </c>
      <c r="I349" s="17">
        <f t="shared" si="23"/>
        <v>0.32291666666666669</v>
      </c>
      <c r="J349" s="48" t="str">
        <f t="shared" si="24"/>
        <v>entry14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687</v>
      </c>
      <c r="AH349">
        <v>0</v>
      </c>
      <c r="AI349" s="15">
        <v>40687</v>
      </c>
      <c r="AJ349">
        <v>0</v>
      </c>
    </row>
    <row r="350" spans="1:36">
      <c r="A350" s="12" t="s">
        <v>37231</v>
      </c>
      <c r="B350" s="12">
        <v>192</v>
      </c>
      <c r="C350" s="12">
        <v>59</v>
      </c>
      <c r="D350" s="12">
        <v>76.62</v>
      </c>
      <c r="E350" s="12">
        <v>104.18</v>
      </c>
      <c r="F350" s="12">
        <v>-32.020000000000003</v>
      </c>
      <c r="G350" s="12">
        <f t="shared" si="21"/>
        <v>2.3928794503435351</v>
      </c>
      <c r="H350" s="12">
        <f t="shared" si="22"/>
        <v>3.2535915053091817</v>
      </c>
      <c r="I350" s="17">
        <f t="shared" si="23"/>
        <v>0.30729166666666669</v>
      </c>
      <c r="J350" s="48" t="str">
        <f t="shared" si="24"/>
        <v>entry14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688</v>
      </c>
      <c r="AH350">
        <v>0</v>
      </c>
      <c r="AI350" s="15">
        <v>40688</v>
      </c>
      <c r="AJ350">
        <v>0</v>
      </c>
    </row>
    <row r="351" spans="1:36">
      <c r="A351" s="12" t="s">
        <v>37232</v>
      </c>
      <c r="B351" s="12">
        <v>192</v>
      </c>
      <c r="C351" s="12">
        <v>62</v>
      </c>
      <c r="D351" s="12">
        <v>23.4929858324417</v>
      </c>
      <c r="E351" s="12">
        <v>25.722985832441701</v>
      </c>
      <c r="F351" s="12">
        <v>-8.5770141675582892</v>
      </c>
      <c r="G351" s="12">
        <f t="shared" si="21"/>
        <v>2.7390634285415554</v>
      </c>
      <c r="H351" s="12">
        <f t="shared" si="22"/>
        <v>2.9990606672583517</v>
      </c>
      <c r="I351" s="17">
        <f t="shared" si="23"/>
        <v>0.32291666666666669</v>
      </c>
      <c r="J351" s="48" t="str">
        <f t="shared" si="24"/>
        <v>entry1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689</v>
      </c>
      <c r="AH351">
        <v>0</v>
      </c>
      <c r="AI351" s="15">
        <v>40689</v>
      </c>
      <c r="AJ351">
        <v>0</v>
      </c>
    </row>
    <row r="352" spans="1:36">
      <c r="A352" s="12" t="s">
        <v>37233</v>
      </c>
      <c r="B352" s="12">
        <v>192</v>
      </c>
      <c r="C352" s="12">
        <v>62</v>
      </c>
      <c r="D352" s="12">
        <v>69.900000000000006</v>
      </c>
      <c r="E352" s="12">
        <v>86.15</v>
      </c>
      <c r="F352" s="12">
        <v>-31.58</v>
      </c>
      <c r="G352" s="12">
        <f t="shared" si="21"/>
        <v>2.2134262191260294</v>
      </c>
      <c r="H352" s="12">
        <f t="shared" si="22"/>
        <v>2.7279924002533251</v>
      </c>
      <c r="I352" s="17">
        <f t="shared" si="23"/>
        <v>0.32291666666666669</v>
      </c>
      <c r="J352" s="48" t="str">
        <f t="shared" si="24"/>
        <v>entry14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690</v>
      </c>
      <c r="AH352">
        <v>0</v>
      </c>
      <c r="AI352" s="15">
        <v>40690</v>
      </c>
      <c r="AJ352">
        <v>0</v>
      </c>
    </row>
    <row r="353" spans="1:36">
      <c r="A353" s="12" t="s">
        <v>37234</v>
      </c>
      <c r="B353" s="12">
        <v>192</v>
      </c>
      <c r="C353" s="12">
        <v>13</v>
      </c>
      <c r="D353" s="12">
        <v>6.4329858324416804</v>
      </c>
      <c r="E353" s="12">
        <v>8.6629858324416897</v>
      </c>
      <c r="F353" s="12">
        <v>-3.24701416755831</v>
      </c>
      <c r="G353" s="12">
        <f t="shared" si="21"/>
        <v>1.9812004199781974</v>
      </c>
      <c r="H353" s="12">
        <f t="shared" si="22"/>
        <v>2.6679852274731783</v>
      </c>
      <c r="I353" s="17">
        <f t="shared" si="23"/>
        <v>6.7708333333333329E-2</v>
      </c>
      <c r="J353" s="48" t="str">
        <f t="shared" si="24"/>
        <v>entry14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693</v>
      </c>
      <c r="AH353">
        <v>0</v>
      </c>
      <c r="AI353" s="15">
        <v>40693</v>
      </c>
      <c r="AJ353">
        <v>0</v>
      </c>
    </row>
    <row r="354" spans="1:36">
      <c r="A354" s="12" t="s">
        <v>37235</v>
      </c>
      <c r="B354" s="12">
        <v>192</v>
      </c>
      <c r="C354" s="12">
        <v>108</v>
      </c>
      <c r="D354" s="12">
        <v>40.2899999999999</v>
      </c>
      <c r="E354" s="12">
        <v>42.159999999999897</v>
      </c>
      <c r="F354" s="12">
        <v>-16.579999999999998</v>
      </c>
      <c r="G354" s="12">
        <f t="shared" si="21"/>
        <v>2.4300361881785224</v>
      </c>
      <c r="H354" s="12">
        <f t="shared" si="22"/>
        <v>2.542822677925205</v>
      </c>
      <c r="I354" s="17">
        <f t="shared" si="23"/>
        <v>0.5625</v>
      </c>
      <c r="J354" s="48" t="str">
        <f t="shared" si="24"/>
        <v>entry14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694</v>
      </c>
      <c r="AH354">
        <v>0</v>
      </c>
      <c r="AI354" s="15">
        <v>40694</v>
      </c>
      <c r="AJ354">
        <v>0</v>
      </c>
    </row>
    <row r="355" spans="1:36">
      <c r="A355" s="12" t="s">
        <v>37236</v>
      </c>
      <c r="B355" s="12">
        <v>192</v>
      </c>
      <c r="C355" s="12">
        <v>33</v>
      </c>
      <c r="D355" s="12">
        <v>24.642985832441699</v>
      </c>
      <c r="E355" s="12">
        <v>29.962985832441699</v>
      </c>
      <c r="F355" s="12">
        <v>-12.9470141675582</v>
      </c>
      <c r="G355" s="12">
        <f t="shared" si="21"/>
        <v>1.9033721222141331</v>
      </c>
      <c r="H355" s="12">
        <f t="shared" si="22"/>
        <v>2.314277673961386</v>
      </c>
      <c r="I355" s="17">
        <f t="shared" si="23"/>
        <v>0.171875</v>
      </c>
      <c r="J355" s="48" t="str">
        <f t="shared" si="24"/>
        <v>entry14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695</v>
      </c>
      <c r="AH355">
        <v>0</v>
      </c>
      <c r="AI355" s="15">
        <v>40695</v>
      </c>
      <c r="AJ355">
        <v>0</v>
      </c>
    </row>
    <row r="356" spans="1:36">
      <c r="A356" s="12" t="s">
        <v>37237</v>
      </c>
      <c r="B356" s="12">
        <v>192</v>
      </c>
      <c r="C356" s="12">
        <v>36</v>
      </c>
      <c r="D356" s="12">
        <v>35.89</v>
      </c>
      <c r="E356" s="12">
        <v>53.52</v>
      </c>
      <c r="F356" s="12">
        <v>-23.93</v>
      </c>
      <c r="G356" s="12">
        <f t="shared" si="21"/>
        <v>1.4997910572503135</v>
      </c>
      <c r="H356" s="12">
        <f t="shared" si="22"/>
        <v>2.2365231926452154</v>
      </c>
      <c r="I356" s="17">
        <f t="shared" si="23"/>
        <v>0.1875</v>
      </c>
      <c r="J356" s="48" t="str">
        <f t="shared" si="24"/>
        <v>entry14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696</v>
      </c>
      <c r="AH356">
        <v>0</v>
      </c>
      <c r="AI356" s="15">
        <v>40696</v>
      </c>
      <c r="AJ356">
        <v>0</v>
      </c>
    </row>
    <row r="357" spans="1:36">
      <c r="A357" s="12" t="s">
        <v>37238</v>
      </c>
      <c r="B357" s="12">
        <v>192</v>
      </c>
      <c r="C357" s="12">
        <v>74</v>
      </c>
      <c r="D357" s="12">
        <v>59.619999999999898</v>
      </c>
      <c r="E357" s="12">
        <v>74.949999999999903</v>
      </c>
      <c r="F357" s="12">
        <v>-33.75</v>
      </c>
      <c r="G357" s="12">
        <f t="shared" si="21"/>
        <v>1.7665185185185155</v>
      </c>
      <c r="H357" s="12">
        <f t="shared" si="22"/>
        <v>2.2207407407407378</v>
      </c>
      <c r="I357" s="17">
        <f t="shared" si="23"/>
        <v>0.38541666666666669</v>
      </c>
      <c r="J357" s="48" t="str">
        <f t="shared" si="24"/>
        <v>entry14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697</v>
      </c>
      <c r="AH357">
        <v>0</v>
      </c>
      <c r="AI357" s="15">
        <v>40697</v>
      </c>
      <c r="AJ357">
        <v>0</v>
      </c>
    </row>
    <row r="358" spans="1:36">
      <c r="A358" s="12" t="s">
        <v>37239</v>
      </c>
      <c r="B358" s="12">
        <v>192</v>
      </c>
      <c r="C358" s="12">
        <v>43</v>
      </c>
      <c r="D358" s="12">
        <v>18.552985832441699</v>
      </c>
      <c r="E358" s="12">
        <v>24.972985832441701</v>
      </c>
      <c r="F358" s="12">
        <v>-11.9270141675582</v>
      </c>
      <c r="G358" s="12">
        <f t="shared" si="21"/>
        <v>1.555543204007112</v>
      </c>
      <c r="H358" s="12">
        <f t="shared" si="22"/>
        <v>2.0938170678432573</v>
      </c>
      <c r="I358" s="17">
        <f t="shared" si="23"/>
        <v>0.22395833333333334</v>
      </c>
      <c r="J358" s="48" t="str">
        <f t="shared" si="24"/>
        <v>entry14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01</v>
      </c>
      <c r="AH358">
        <v>0</v>
      </c>
      <c r="AI358" s="15">
        <v>40701</v>
      </c>
      <c r="AJ358">
        <v>0</v>
      </c>
    </row>
    <row r="359" spans="1:36">
      <c r="A359" s="12" t="s">
        <v>37240</v>
      </c>
      <c r="B359" s="12">
        <v>192</v>
      </c>
      <c r="C359" s="12">
        <v>31</v>
      </c>
      <c r="D359" s="12">
        <v>27.469999999999899</v>
      </c>
      <c r="E359" s="12">
        <v>41.389999999999901</v>
      </c>
      <c r="F359" s="12">
        <v>-19.78</v>
      </c>
      <c r="G359" s="12">
        <f t="shared" si="21"/>
        <v>1.3887765419615721</v>
      </c>
      <c r="H359" s="12">
        <f t="shared" si="22"/>
        <v>2.0925176946410464</v>
      </c>
      <c r="I359" s="17">
        <f t="shared" si="23"/>
        <v>0.16145833333333334</v>
      </c>
      <c r="J359" s="48" t="str">
        <f t="shared" si="24"/>
        <v>entry14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02</v>
      </c>
      <c r="AH359">
        <v>0</v>
      </c>
      <c r="AI359" s="15">
        <v>40702</v>
      </c>
      <c r="AJ359">
        <v>0</v>
      </c>
    </row>
    <row r="360" spans="1:36">
      <c r="A360" s="12" t="s">
        <v>37241</v>
      </c>
      <c r="B360" s="12">
        <v>192</v>
      </c>
      <c r="C360" s="12">
        <v>51</v>
      </c>
      <c r="D360" s="12">
        <v>20.239999999999899</v>
      </c>
      <c r="E360" s="12">
        <v>24.139999999999901</v>
      </c>
      <c r="F360" s="12">
        <v>-12.049999999999899</v>
      </c>
      <c r="G360" s="12">
        <f t="shared" si="21"/>
        <v>1.6796680497925367</v>
      </c>
      <c r="H360" s="12">
        <f t="shared" si="22"/>
        <v>2.0033195020746972</v>
      </c>
      <c r="I360" s="17">
        <f t="shared" si="23"/>
        <v>0.265625</v>
      </c>
      <c r="J360" s="48" t="str">
        <f t="shared" si="24"/>
        <v>entry14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03</v>
      </c>
      <c r="AH360">
        <v>0</v>
      </c>
      <c r="AI360" s="15">
        <v>40703</v>
      </c>
      <c r="AJ360">
        <v>0</v>
      </c>
    </row>
    <row r="361" spans="1:36">
      <c r="A361" s="12" t="s">
        <v>37242</v>
      </c>
      <c r="B361" s="12">
        <v>192</v>
      </c>
      <c r="C361" s="12">
        <v>34</v>
      </c>
      <c r="D361" s="12">
        <v>32.479999999999997</v>
      </c>
      <c r="E361" s="12">
        <v>38.75</v>
      </c>
      <c r="F361" s="12">
        <v>-19.779999999999902</v>
      </c>
      <c r="G361" s="12">
        <f t="shared" si="21"/>
        <v>1.6420626895854478</v>
      </c>
      <c r="H361" s="12">
        <f t="shared" si="22"/>
        <v>1.9590495449949541</v>
      </c>
      <c r="I361" s="17">
        <f t="shared" si="23"/>
        <v>0.17708333333333334</v>
      </c>
      <c r="J361" s="48" t="str">
        <f t="shared" si="24"/>
        <v>entry14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04</v>
      </c>
      <c r="AH361">
        <v>0</v>
      </c>
      <c r="AI361" s="15">
        <v>40704</v>
      </c>
      <c r="AJ361">
        <v>0</v>
      </c>
    </row>
    <row r="362" spans="1:36">
      <c r="A362" s="12" t="s">
        <v>37243</v>
      </c>
      <c r="B362" s="12">
        <v>192</v>
      </c>
      <c r="C362" s="12">
        <v>89</v>
      </c>
      <c r="D362" s="12">
        <v>54.89</v>
      </c>
      <c r="E362" s="12">
        <v>56.74</v>
      </c>
      <c r="F362" s="12">
        <v>-29.25</v>
      </c>
      <c r="G362" s="12">
        <f t="shared" si="21"/>
        <v>1.8765811965811967</v>
      </c>
      <c r="H362" s="12">
        <f t="shared" si="22"/>
        <v>1.93982905982906</v>
      </c>
      <c r="I362" s="17">
        <f t="shared" si="23"/>
        <v>0.46354166666666669</v>
      </c>
      <c r="J362" s="48" t="str">
        <f t="shared" si="24"/>
        <v>entry14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07</v>
      </c>
      <c r="AH362">
        <v>0</v>
      </c>
      <c r="AI362" s="15">
        <v>40707</v>
      </c>
      <c r="AJ362">
        <v>0</v>
      </c>
    </row>
    <row r="363" spans="1:36">
      <c r="A363" s="12" t="s">
        <v>37244</v>
      </c>
      <c r="B363" s="12">
        <v>192</v>
      </c>
      <c r="C363" s="12">
        <v>39</v>
      </c>
      <c r="D363" s="12">
        <v>20.11</v>
      </c>
      <c r="E363" s="12">
        <v>25.37</v>
      </c>
      <c r="F363" s="12">
        <v>-13.2599999999999</v>
      </c>
      <c r="G363" s="12">
        <f t="shared" si="21"/>
        <v>1.5165912518853808</v>
      </c>
      <c r="H363" s="12">
        <f t="shared" si="22"/>
        <v>1.9132730015083101</v>
      </c>
      <c r="I363" s="17">
        <f t="shared" si="23"/>
        <v>0.203125</v>
      </c>
      <c r="J363" s="48" t="str">
        <f t="shared" si="24"/>
        <v>entry14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08</v>
      </c>
      <c r="AH363">
        <v>0</v>
      </c>
      <c r="AI363" s="15">
        <v>40708</v>
      </c>
      <c r="AJ363">
        <v>0</v>
      </c>
    </row>
    <row r="364" spans="1:36">
      <c r="A364" s="12" t="s">
        <v>37245</v>
      </c>
      <c r="B364" s="12">
        <v>192</v>
      </c>
      <c r="C364" s="12">
        <v>22</v>
      </c>
      <c r="D364" s="12">
        <v>5.90298583244169</v>
      </c>
      <c r="E364" s="12">
        <v>5.90298583244169</v>
      </c>
      <c r="F364" s="12">
        <v>-3.2070141675583099</v>
      </c>
      <c r="G364" s="12">
        <f t="shared" si="21"/>
        <v>1.8406485048165482</v>
      </c>
      <c r="H364" s="12">
        <f t="shared" si="22"/>
        <v>1.8406485048165482</v>
      </c>
      <c r="I364" s="17">
        <f t="shared" si="23"/>
        <v>0.11458333333333333</v>
      </c>
      <c r="J364" s="48" t="str">
        <f t="shared" si="24"/>
        <v>entry14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09</v>
      </c>
      <c r="AH364">
        <v>0</v>
      </c>
      <c r="AI364" s="15">
        <v>40709</v>
      </c>
      <c r="AJ364">
        <v>0</v>
      </c>
    </row>
    <row r="365" spans="1:36">
      <c r="A365" s="12" t="s">
        <v>37246</v>
      </c>
      <c r="B365" s="12">
        <v>192</v>
      </c>
      <c r="C365" s="12">
        <v>78</v>
      </c>
      <c r="D365" s="12">
        <v>18.452985832441701</v>
      </c>
      <c r="E365" s="12">
        <v>19.022985832441702</v>
      </c>
      <c r="F365" s="12">
        <v>-10.387014167558201</v>
      </c>
      <c r="G365" s="12">
        <f t="shared" si="21"/>
        <v>1.7765438204634378</v>
      </c>
      <c r="H365" s="12">
        <f t="shared" si="22"/>
        <v>1.8314200332811967</v>
      </c>
      <c r="I365" s="17">
        <f t="shared" si="23"/>
        <v>0.40625</v>
      </c>
      <c r="J365" s="48" t="str">
        <f t="shared" si="24"/>
        <v>entry14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10</v>
      </c>
      <c r="AH365">
        <v>0</v>
      </c>
      <c r="AI365" s="15">
        <v>40710</v>
      </c>
      <c r="AJ365">
        <v>0</v>
      </c>
    </row>
    <row r="366" spans="1:36">
      <c r="A366" s="12" t="s">
        <v>37247</v>
      </c>
      <c r="B366" s="12">
        <v>192</v>
      </c>
      <c r="C366" s="12">
        <v>44</v>
      </c>
      <c r="D366" s="12">
        <v>32.599999999999902</v>
      </c>
      <c r="E366" s="12">
        <v>38.1099999999999</v>
      </c>
      <c r="F366" s="12">
        <v>-20.8799999999999</v>
      </c>
      <c r="G366" s="12">
        <f t="shared" si="21"/>
        <v>1.5613026819923399</v>
      </c>
      <c r="H366" s="12">
        <f t="shared" si="22"/>
        <v>1.8251915708812301</v>
      </c>
      <c r="I366" s="17">
        <f t="shared" si="23"/>
        <v>0.22916666666666666</v>
      </c>
      <c r="J366" s="48" t="str">
        <f t="shared" si="24"/>
        <v>entry14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11</v>
      </c>
      <c r="AH366">
        <v>0</v>
      </c>
      <c r="AI366" s="15">
        <v>40711</v>
      </c>
      <c r="AJ366">
        <v>0</v>
      </c>
    </row>
    <row r="367" spans="1:36">
      <c r="A367" s="12" t="s">
        <v>37248</v>
      </c>
      <c r="B367" s="12">
        <v>192</v>
      </c>
      <c r="C367" s="12">
        <v>24</v>
      </c>
      <c r="D367" s="12">
        <v>16.459999999999901</v>
      </c>
      <c r="E367" s="12">
        <v>20.64</v>
      </c>
      <c r="F367" s="12">
        <v>-11.5899999999999</v>
      </c>
      <c r="G367" s="12">
        <f t="shared" si="21"/>
        <v>1.420189818809322</v>
      </c>
      <c r="H367" s="12">
        <f t="shared" si="22"/>
        <v>1.7808455565142518</v>
      </c>
      <c r="I367" s="17">
        <f t="shared" si="23"/>
        <v>0.125</v>
      </c>
      <c r="J367" s="48" t="str">
        <f t="shared" si="24"/>
        <v>entry14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14</v>
      </c>
      <c r="AH367">
        <v>0</v>
      </c>
      <c r="AI367" s="15">
        <v>40714</v>
      </c>
      <c r="AJ367">
        <v>0</v>
      </c>
    </row>
    <row r="368" spans="1:36">
      <c r="A368" s="12" t="s">
        <v>37249</v>
      </c>
      <c r="B368" s="12">
        <v>192</v>
      </c>
      <c r="C368" s="12">
        <v>61</v>
      </c>
      <c r="D368" s="12">
        <v>24.1799999999999</v>
      </c>
      <c r="E368" s="12">
        <v>29.059999999999899</v>
      </c>
      <c r="F368" s="12">
        <v>-17.2899999999999</v>
      </c>
      <c r="G368" s="12">
        <f t="shared" si="21"/>
        <v>1.398496240601506</v>
      </c>
      <c r="H368" s="12">
        <f t="shared" si="22"/>
        <v>1.6807403123192637</v>
      </c>
      <c r="I368" s="17">
        <f t="shared" si="23"/>
        <v>0.31770833333333331</v>
      </c>
      <c r="J368" s="48" t="str">
        <f t="shared" si="24"/>
        <v>entry14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15</v>
      </c>
      <c r="AH368">
        <v>0</v>
      </c>
      <c r="AI368" s="15">
        <v>40715</v>
      </c>
      <c r="AJ368">
        <v>0</v>
      </c>
    </row>
    <row r="369" spans="1:36">
      <c r="A369" s="12" t="s">
        <v>37250</v>
      </c>
      <c r="B369" s="12">
        <v>192</v>
      </c>
      <c r="C369" s="12">
        <v>38</v>
      </c>
      <c r="D369" s="12">
        <v>34.520000000000003</v>
      </c>
      <c r="E369" s="12">
        <v>41.48</v>
      </c>
      <c r="F369" s="12">
        <v>-25.29</v>
      </c>
      <c r="G369" s="12">
        <f t="shared" si="21"/>
        <v>1.364966389877422</v>
      </c>
      <c r="H369" s="12">
        <f t="shared" si="22"/>
        <v>1.6401739818109924</v>
      </c>
      <c r="I369" s="17">
        <f t="shared" si="23"/>
        <v>0.19791666666666666</v>
      </c>
      <c r="J369" s="48" t="str">
        <f t="shared" si="24"/>
        <v>entry14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16</v>
      </c>
      <c r="AH369">
        <v>0</v>
      </c>
      <c r="AI369" s="15">
        <v>40716</v>
      </c>
      <c r="AJ369">
        <v>0</v>
      </c>
    </row>
    <row r="370" spans="1:36">
      <c r="A370" s="12" t="s">
        <v>37251</v>
      </c>
      <c r="B370" s="12">
        <v>192</v>
      </c>
      <c r="C370" s="12">
        <v>43</v>
      </c>
      <c r="D370" s="12">
        <v>28.999999999999901</v>
      </c>
      <c r="E370" s="12">
        <v>30.529999999999902</v>
      </c>
      <c r="F370" s="12">
        <v>-19.8</v>
      </c>
      <c r="G370" s="12">
        <f t="shared" si="21"/>
        <v>1.4646464646464596</v>
      </c>
      <c r="H370" s="12">
        <f t="shared" si="22"/>
        <v>1.5419191919191868</v>
      </c>
      <c r="I370" s="17">
        <f t="shared" si="23"/>
        <v>0.22395833333333334</v>
      </c>
      <c r="J370" s="48" t="str">
        <f t="shared" si="24"/>
        <v>entry14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17</v>
      </c>
      <c r="AH370">
        <v>0</v>
      </c>
      <c r="AI370" s="15">
        <v>40717</v>
      </c>
      <c r="AJ370">
        <v>0</v>
      </c>
    </row>
    <row r="371" spans="1:36">
      <c r="A371" s="12" t="s">
        <v>37252</v>
      </c>
      <c r="B371" s="12">
        <v>192</v>
      </c>
      <c r="C371" s="12">
        <v>31</v>
      </c>
      <c r="D371" s="12">
        <v>15.579999999999901</v>
      </c>
      <c r="E371" s="12">
        <v>29.499999999999901</v>
      </c>
      <c r="F371" s="12">
        <v>-19.78</v>
      </c>
      <c r="G371" s="12">
        <f t="shared" si="21"/>
        <v>0.78766430738118809</v>
      </c>
      <c r="H371" s="12">
        <f t="shared" si="22"/>
        <v>1.4914054600606623</v>
      </c>
      <c r="I371" s="17">
        <f t="shared" si="23"/>
        <v>0.16145833333333334</v>
      </c>
      <c r="J371" s="48" t="str">
        <f t="shared" si="24"/>
        <v>entry14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18</v>
      </c>
      <c r="AH371">
        <v>0</v>
      </c>
      <c r="AI371" s="15">
        <v>40718</v>
      </c>
      <c r="AJ371">
        <v>0</v>
      </c>
    </row>
    <row r="372" spans="1:36">
      <c r="A372" s="12" t="s">
        <v>37253</v>
      </c>
      <c r="B372" s="12">
        <v>192</v>
      </c>
      <c r="C372" s="12">
        <v>103</v>
      </c>
      <c r="D372" s="12">
        <v>30.5899999999999</v>
      </c>
      <c r="E372" s="12">
        <v>32.439999999999898</v>
      </c>
      <c r="F372" s="12">
        <v>-21.9</v>
      </c>
      <c r="G372" s="12">
        <f t="shared" si="21"/>
        <v>1.3968036529680321</v>
      </c>
      <c r="H372" s="12">
        <f t="shared" si="22"/>
        <v>1.4812785388127809</v>
      </c>
      <c r="I372" s="17">
        <f t="shared" si="23"/>
        <v>0.53645833333333337</v>
      </c>
      <c r="J372" s="48" t="str">
        <f t="shared" si="24"/>
        <v>entry14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21</v>
      </c>
      <c r="AH372">
        <v>0</v>
      </c>
      <c r="AI372" s="15">
        <v>40721</v>
      </c>
      <c r="AJ372">
        <v>0</v>
      </c>
    </row>
    <row r="373" spans="1:36">
      <c r="A373" s="12" t="s">
        <v>37254</v>
      </c>
      <c r="B373" s="12">
        <v>192</v>
      </c>
      <c r="C373" s="12">
        <v>33</v>
      </c>
      <c r="D373" s="12">
        <v>14.899999999999901</v>
      </c>
      <c r="E373" s="12">
        <v>27.99</v>
      </c>
      <c r="F373" s="12">
        <v>-20.170000000000002</v>
      </c>
      <c r="G373" s="12">
        <f t="shared" si="21"/>
        <v>0.7387208725830392</v>
      </c>
      <c r="H373" s="12">
        <f t="shared" si="22"/>
        <v>1.3877045116509665</v>
      </c>
      <c r="I373" s="17">
        <f t="shared" si="23"/>
        <v>0.171875</v>
      </c>
      <c r="J373" s="48" t="str">
        <f t="shared" si="24"/>
        <v>entry14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22</v>
      </c>
      <c r="AH373">
        <v>0</v>
      </c>
      <c r="AI373" s="15">
        <v>40722</v>
      </c>
      <c r="AJ373">
        <v>0</v>
      </c>
    </row>
    <row r="374" spans="1:36">
      <c r="A374" s="12" t="s">
        <v>37255</v>
      </c>
      <c r="B374" s="12">
        <v>192</v>
      </c>
      <c r="C374" s="12">
        <v>13</v>
      </c>
      <c r="D374" s="12">
        <v>4.3799999999999697</v>
      </c>
      <c r="E374" s="12">
        <v>16.989999999999998</v>
      </c>
      <c r="F374" s="12">
        <v>-12.61</v>
      </c>
      <c r="G374" s="12">
        <f t="shared" si="21"/>
        <v>0.34734337827121092</v>
      </c>
      <c r="H374" s="12">
        <f t="shared" si="22"/>
        <v>1.3473433782712132</v>
      </c>
      <c r="I374" s="17">
        <f t="shared" si="23"/>
        <v>6.7708333333333329E-2</v>
      </c>
      <c r="J374" s="48" t="str">
        <f t="shared" si="24"/>
        <v>entry14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23</v>
      </c>
      <c r="AH374">
        <v>0</v>
      </c>
      <c r="AI374" s="15">
        <v>40723</v>
      </c>
      <c r="AJ374">
        <v>0</v>
      </c>
    </row>
    <row r="375" spans="1:36">
      <c r="A375" s="12" t="s">
        <v>37256</v>
      </c>
      <c r="B375" s="12">
        <v>192</v>
      </c>
      <c r="C375" s="12">
        <v>109</v>
      </c>
      <c r="D375" s="12">
        <v>10.0029858324417</v>
      </c>
      <c r="E375" s="12">
        <v>10.572985832441701</v>
      </c>
      <c r="F375" s="12">
        <v>-8.1470141675583001</v>
      </c>
      <c r="G375" s="12">
        <f t="shared" si="21"/>
        <v>1.2278100450928324</v>
      </c>
      <c r="H375" s="12">
        <f t="shared" si="22"/>
        <v>1.2977743275007065</v>
      </c>
      <c r="I375" s="17">
        <f t="shared" si="23"/>
        <v>0.56770833333333337</v>
      </c>
      <c r="J375" s="48" t="str">
        <f t="shared" si="24"/>
        <v>entry14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24</v>
      </c>
      <c r="AH375">
        <v>0</v>
      </c>
      <c r="AI375" s="15">
        <v>40724</v>
      </c>
      <c r="AJ375">
        <v>0</v>
      </c>
    </row>
    <row r="376" spans="1:36">
      <c r="A376" s="12" t="s">
        <v>37257</v>
      </c>
      <c r="B376" s="12">
        <v>192</v>
      </c>
      <c r="C376" s="12">
        <v>69</v>
      </c>
      <c r="D376" s="12">
        <v>16.569999999999901</v>
      </c>
      <c r="E376" s="12">
        <v>16.569999999999901</v>
      </c>
      <c r="F376" s="12">
        <v>-13.99</v>
      </c>
      <c r="G376" s="12">
        <f t="shared" si="21"/>
        <v>1.1844174410292996</v>
      </c>
      <c r="H376" s="12">
        <f t="shared" si="22"/>
        <v>1.1844174410292996</v>
      </c>
      <c r="I376" s="17">
        <f t="shared" si="23"/>
        <v>0.359375</v>
      </c>
      <c r="J376" s="48" t="str">
        <f t="shared" si="24"/>
        <v>entry14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25</v>
      </c>
      <c r="AH376">
        <v>0</v>
      </c>
      <c r="AI376" s="15">
        <v>40725</v>
      </c>
      <c r="AJ376">
        <v>0</v>
      </c>
    </row>
    <row r="377" spans="1:36">
      <c r="A377" s="12" t="s">
        <v>37258</v>
      </c>
      <c r="B377" s="12">
        <v>192</v>
      </c>
      <c r="C377" s="12">
        <v>18</v>
      </c>
      <c r="D377" s="12">
        <v>12.5</v>
      </c>
      <c r="E377" s="12">
        <v>24.05</v>
      </c>
      <c r="F377" s="12">
        <v>-20.689999999999898</v>
      </c>
      <c r="G377" s="12">
        <f t="shared" si="21"/>
        <v>0.60415659739004646</v>
      </c>
      <c r="H377" s="12">
        <f t="shared" si="22"/>
        <v>1.1623972933784494</v>
      </c>
      <c r="I377" s="17">
        <f t="shared" si="23"/>
        <v>9.375E-2</v>
      </c>
      <c r="J377" s="48" t="str">
        <f t="shared" si="24"/>
        <v>entry14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28</v>
      </c>
      <c r="AH377">
        <v>0</v>
      </c>
      <c r="AI377" s="15">
        <v>40728</v>
      </c>
      <c r="AJ377">
        <v>0</v>
      </c>
    </row>
    <row r="378" spans="1:36">
      <c r="A378" s="12" t="s">
        <v>37259</v>
      </c>
      <c r="B378" s="12">
        <v>192</v>
      </c>
      <c r="C378" s="12">
        <v>111</v>
      </c>
      <c r="D378" s="12">
        <v>23.97</v>
      </c>
      <c r="E378" s="12">
        <v>25.819999999999901</v>
      </c>
      <c r="F378" s="12">
        <v>-22.569999999999901</v>
      </c>
      <c r="G378" s="12">
        <f t="shared" si="21"/>
        <v>1.0620292423571158</v>
      </c>
      <c r="H378" s="12">
        <f t="shared" si="22"/>
        <v>1.143996455471866</v>
      </c>
      <c r="I378" s="17">
        <f t="shared" si="23"/>
        <v>0.578125</v>
      </c>
      <c r="J378" s="48" t="str">
        <f t="shared" si="24"/>
        <v>entry14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29</v>
      </c>
      <c r="AH378">
        <v>0</v>
      </c>
      <c r="AI378" s="15">
        <v>40729</v>
      </c>
      <c r="AJ378">
        <v>0</v>
      </c>
    </row>
    <row r="379" spans="1:36">
      <c r="A379" s="12" t="s">
        <v>37260</v>
      </c>
      <c r="B379" s="12">
        <v>192</v>
      </c>
      <c r="C379" s="12">
        <v>30</v>
      </c>
      <c r="D379" s="12">
        <v>4.6929858324416802</v>
      </c>
      <c r="E379" s="12">
        <v>4.69298583244169</v>
      </c>
      <c r="F379" s="12">
        <v>-4.2770141675583</v>
      </c>
      <c r="G379" s="12">
        <f t="shared" si="21"/>
        <v>1.0972574905265871</v>
      </c>
      <c r="H379" s="12">
        <f t="shared" si="22"/>
        <v>1.0972574905265895</v>
      </c>
      <c r="I379" s="17">
        <f t="shared" si="23"/>
        <v>0.15625</v>
      </c>
      <c r="J379" s="48" t="str">
        <f t="shared" si="24"/>
        <v>entry1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30</v>
      </c>
      <c r="AH379">
        <v>0</v>
      </c>
      <c r="AI379" s="15">
        <v>40730</v>
      </c>
      <c r="AJ379">
        <v>0</v>
      </c>
    </row>
    <row r="380" spans="1:36">
      <c r="A380" s="12" t="s">
        <v>37261</v>
      </c>
      <c r="B380" s="12">
        <v>192</v>
      </c>
      <c r="C380" s="12">
        <v>19</v>
      </c>
      <c r="D380" s="12">
        <v>17.48</v>
      </c>
      <c r="E380" s="12">
        <v>21.94</v>
      </c>
      <c r="F380" s="12">
        <v>-20.689999999999898</v>
      </c>
      <c r="G380" s="12">
        <f t="shared" si="21"/>
        <v>0.84485258579024103</v>
      </c>
      <c r="H380" s="12">
        <f t="shared" si="22"/>
        <v>1.0604156597390095</v>
      </c>
      <c r="I380" s="17">
        <f t="shared" si="23"/>
        <v>9.8958333333333329E-2</v>
      </c>
      <c r="J380" s="48" t="str">
        <f t="shared" si="24"/>
        <v>entry14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31</v>
      </c>
      <c r="AH380">
        <v>0</v>
      </c>
      <c r="AI380" s="15">
        <v>40731</v>
      </c>
      <c r="AJ380">
        <v>0</v>
      </c>
    </row>
    <row r="381" spans="1:36">
      <c r="A381" s="12" t="s">
        <v>37262</v>
      </c>
      <c r="B381" s="12">
        <v>192</v>
      </c>
      <c r="C381" s="12">
        <v>18</v>
      </c>
      <c r="D381" s="12">
        <v>3.5129858324416801</v>
      </c>
      <c r="E381" s="12">
        <v>6.0029858324416896</v>
      </c>
      <c r="F381" s="12">
        <v>-5.7570141675583004</v>
      </c>
      <c r="G381" s="12">
        <f t="shared" si="21"/>
        <v>0.61020969033529904</v>
      </c>
      <c r="H381" s="12">
        <f t="shared" si="22"/>
        <v>1.0427255618493141</v>
      </c>
      <c r="I381" s="17">
        <f t="shared" si="23"/>
        <v>9.375E-2</v>
      </c>
      <c r="J381" s="48" t="str">
        <f t="shared" si="24"/>
        <v>entry14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32</v>
      </c>
      <c r="AH381">
        <v>0</v>
      </c>
      <c r="AI381" s="15">
        <v>40732</v>
      </c>
      <c r="AJ381">
        <v>0</v>
      </c>
    </row>
    <row r="382" spans="1:36">
      <c r="A382" s="12" t="s">
        <v>37263</v>
      </c>
      <c r="B382" s="12">
        <v>192</v>
      </c>
      <c r="C382" s="12">
        <v>19</v>
      </c>
      <c r="D382" s="12">
        <v>0.58999999999999897</v>
      </c>
      <c r="E382" s="12">
        <v>24.09</v>
      </c>
      <c r="F382" s="12">
        <v>-23.5</v>
      </c>
      <c r="G382" s="12">
        <f t="shared" si="21"/>
        <v>2.5106382978723359E-2</v>
      </c>
      <c r="H382" s="12">
        <f t="shared" si="22"/>
        <v>1.0251063829787235</v>
      </c>
      <c r="I382" s="17">
        <f t="shared" si="23"/>
        <v>9.8958333333333329E-2</v>
      </c>
      <c r="J382" s="48" t="str">
        <f t="shared" si="24"/>
        <v>entry14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35</v>
      </c>
      <c r="AH382">
        <v>0</v>
      </c>
      <c r="AI382" s="15">
        <v>40735</v>
      </c>
      <c r="AJ382">
        <v>0</v>
      </c>
    </row>
    <row r="383" spans="1:36">
      <c r="A383" s="12" t="s">
        <v>37264</v>
      </c>
      <c r="B383" s="12">
        <v>192</v>
      </c>
      <c r="C383" s="12">
        <v>18</v>
      </c>
      <c r="D383" s="12">
        <v>3.7429858324417</v>
      </c>
      <c r="E383" s="12">
        <v>7.3929858324416999</v>
      </c>
      <c r="F383" s="12">
        <v>-8.0500000000000007</v>
      </c>
      <c r="G383" s="12">
        <f t="shared" si="21"/>
        <v>0.46496718415424843</v>
      </c>
      <c r="H383" s="12">
        <f t="shared" si="22"/>
        <v>0.91838333322257137</v>
      </c>
      <c r="I383" s="17">
        <f t="shared" si="23"/>
        <v>9.375E-2</v>
      </c>
      <c r="J383" s="48" t="str">
        <f t="shared" si="24"/>
        <v>entry14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36</v>
      </c>
      <c r="AH383">
        <v>0</v>
      </c>
      <c r="AI383" s="15">
        <v>40736</v>
      </c>
      <c r="AJ383">
        <v>0</v>
      </c>
    </row>
    <row r="384" spans="1:36">
      <c r="A384" s="12" t="s">
        <v>37265</v>
      </c>
      <c r="B384" s="12">
        <v>192</v>
      </c>
      <c r="C384" s="12">
        <v>7</v>
      </c>
      <c r="D384" s="12">
        <v>1.0429858324416801</v>
      </c>
      <c r="E384" s="12">
        <v>4.1629858324416897</v>
      </c>
      <c r="F384" s="12">
        <v>-4.6399999999999997</v>
      </c>
      <c r="G384" s="12">
        <f t="shared" si="21"/>
        <v>0.22478142940553453</v>
      </c>
      <c r="H384" s="12">
        <f t="shared" si="22"/>
        <v>0.89719522250898487</v>
      </c>
      <c r="I384" s="17">
        <f t="shared" si="23"/>
        <v>3.6458333333333336E-2</v>
      </c>
      <c r="J384" s="48" t="str">
        <f t="shared" si="24"/>
        <v>entry14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37</v>
      </c>
      <c r="AH384">
        <v>0</v>
      </c>
      <c r="AI384" s="15">
        <v>40737</v>
      </c>
      <c r="AJ384">
        <v>0</v>
      </c>
    </row>
    <row r="385" spans="1:36">
      <c r="A385" s="12" t="s">
        <v>37266</v>
      </c>
      <c r="B385" s="12">
        <v>192</v>
      </c>
      <c r="C385" s="12">
        <v>93</v>
      </c>
      <c r="D385" s="12">
        <v>9.3329858324417003</v>
      </c>
      <c r="E385" s="12">
        <v>9.9029858324417308</v>
      </c>
      <c r="F385" s="12">
        <v>-11.1470141675583</v>
      </c>
      <c r="G385" s="12">
        <f t="shared" si="21"/>
        <v>0.83726329689289758</v>
      </c>
      <c r="H385" s="12">
        <f t="shared" si="22"/>
        <v>0.88839806638650143</v>
      </c>
      <c r="I385" s="17">
        <f t="shared" si="23"/>
        <v>0.484375</v>
      </c>
      <c r="J385" s="48" t="str">
        <f t="shared" si="24"/>
        <v>entry14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38</v>
      </c>
      <c r="AH385">
        <v>0</v>
      </c>
      <c r="AI385" s="15">
        <v>40738</v>
      </c>
      <c r="AJ385">
        <v>0</v>
      </c>
    </row>
    <row r="386" spans="1:36">
      <c r="A386" s="12" t="s">
        <v>37267</v>
      </c>
      <c r="B386" s="12">
        <v>192</v>
      </c>
      <c r="C386" s="12">
        <v>32</v>
      </c>
      <c r="D386" s="12">
        <v>2.9099999999999802</v>
      </c>
      <c r="E386" s="12">
        <v>10.249999999999901</v>
      </c>
      <c r="F386" s="12">
        <v>-11.69</v>
      </c>
      <c r="G386" s="12">
        <f t="shared" ref="G386:G449" si="25">D386/ABS(F386)</f>
        <v>0.24893071000855263</v>
      </c>
      <c r="H386" s="12">
        <f t="shared" ref="H386:H449" si="26">E386/ABS(F386)</f>
        <v>0.87681779298544915</v>
      </c>
      <c r="I386" s="17">
        <f t="shared" ref="I386:I449" si="27">C386/B386</f>
        <v>0.16666666666666666</v>
      </c>
      <c r="J386" s="48" t="str">
        <f t="shared" ref="J386:J449" si="28">LEFT(A386,FIND("_",A386,6)-1)</f>
        <v>entry14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39</v>
      </c>
      <c r="AH386">
        <v>0</v>
      </c>
      <c r="AI386" s="15">
        <v>40739</v>
      </c>
      <c r="AJ386">
        <v>0</v>
      </c>
    </row>
    <row r="387" spans="1:36">
      <c r="A387" s="12" t="s">
        <v>37268</v>
      </c>
      <c r="B387" s="12">
        <v>192</v>
      </c>
      <c r="C387" s="12">
        <v>16</v>
      </c>
      <c r="D387" s="12">
        <v>0.74</v>
      </c>
      <c r="E387" s="12">
        <v>6.09</v>
      </c>
      <c r="F387" s="12">
        <v>-7.4200000000000097</v>
      </c>
      <c r="G387" s="12">
        <f t="shared" si="25"/>
        <v>9.9730458221024124E-2</v>
      </c>
      <c r="H387" s="12">
        <f t="shared" si="26"/>
        <v>0.82075471698113101</v>
      </c>
      <c r="I387" s="17">
        <f t="shared" si="27"/>
        <v>8.3333333333333329E-2</v>
      </c>
      <c r="J387" s="48" t="str">
        <f t="shared" si="28"/>
        <v>entry14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42</v>
      </c>
      <c r="AH387">
        <v>0</v>
      </c>
      <c r="AI387" s="15">
        <v>40742</v>
      </c>
      <c r="AJ387">
        <v>0</v>
      </c>
    </row>
    <row r="388" spans="1:36">
      <c r="A388" s="12" t="s">
        <v>37269</v>
      </c>
      <c r="B388" s="12">
        <v>192</v>
      </c>
      <c r="C388" s="12">
        <v>24</v>
      </c>
      <c r="D388" s="12">
        <v>4.74</v>
      </c>
      <c r="E388" s="12">
        <v>12.0399999999999</v>
      </c>
      <c r="F388" s="12">
        <v>-14.95</v>
      </c>
      <c r="G388" s="12">
        <f t="shared" si="25"/>
        <v>0.31705685618729101</v>
      </c>
      <c r="H388" s="12">
        <f t="shared" si="26"/>
        <v>0.80535117056855521</v>
      </c>
      <c r="I388" s="17">
        <f t="shared" si="27"/>
        <v>0.125</v>
      </c>
      <c r="J388" s="48" t="str">
        <f t="shared" si="28"/>
        <v>entry14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43</v>
      </c>
      <c r="AH388">
        <v>0</v>
      </c>
      <c r="AI388" s="15">
        <v>40743</v>
      </c>
      <c r="AJ388">
        <v>0</v>
      </c>
    </row>
    <row r="389" spans="1:36">
      <c r="A389" s="12" t="s">
        <v>37270</v>
      </c>
      <c r="B389" s="12">
        <v>192</v>
      </c>
      <c r="C389" s="12">
        <v>53</v>
      </c>
      <c r="D389" s="12">
        <v>12.149999999999901</v>
      </c>
      <c r="E389" s="12">
        <v>12.149999999999901</v>
      </c>
      <c r="F389" s="12">
        <v>-15.68</v>
      </c>
      <c r="G389" s="12">
        <f t="shared" si="25"/>
        <v>0.77487244897958552</v>
      </c>
      <c r="H389" s="12">
        <f t="shared" si="26"/>
        <v>0.77487244897958552</v>
      </c>
      <c r="I389" s="17">
        <f t="shared" si="27"/>
        <v>0.27604166666666669</v>
      </c>
      <c r="J389" s="48" t="str">
        <f t="shared" si="28"/>
        <v>entry14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44</v>
      </c>
      <c r="AH389">
        <v>0</v>
      </c>
      <c r="AI389" s="15">
        <v>40744</v>
      </c>
      <c r="AJ389">
        <v>0</v>
      </c>
    </row>
    <row r="390" spans="1:36">
      <c r="A390" s="12" t="s">
        <v>37271</v>
      </c>
      <c r="B390" s="12">
        <v>192</v>
      </c>
      <c r="C390" s="12">
        <v>12</v>
      </c>
      <c r="D390" s="12">
        <v>2.0429858324416998</v>
      </c>
      <c r="E390" s="12">
        <v>4.5329858324417103</v>
      </c>
      <c r="F390" s="12">
        <v>-5.96999999999999</v>
      </c>
      <c r="G390" s="12">
        <f t="shared" si="25"/>
        <v>0.34220868215103906</v>
      </c>
      <c r="H390" s="12">
        <f t="shared" si="26"/>
        <v>0.75929410928671992</v>
      </c>
      <c r="I390" s="17">
        <f t="shared" si="27"/>
        <v>6.25E-2</v>
      </c>
      <c r="J390" s="48" t="str">
        <f t="shared" si="28"/>
        <v>entry1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45</v>
      </c>
      <c r="AH390">
        <v>0</v>
      </c>
      <c r="AI390" s="15">
        <v>40745</v>
      </c>
      <c r="AJ390">
        <v>0</v>
      </c>
    </row>
    <row r="391" spans="1:36">
      <c r="A391" s="12" t="s">
        <v>37272</v>
      </c>
      <c r="B391" s="12">
        <v>192</v>
      </c>
      <c r="C391" s="12">
        <v>34</v>
      </c>
      <c r="D391" s="12">
        <v>8.1399999999999899</v>
      </c>
      <c r="E391" s="12">
        <v>8.1399999999999793</v>
      </c>
      <c r="F391" s="12">
        <v>-11.24</v>
      </c>
      <c r="G391" s="12">
        <f t="shared" si="25"/>
        <v>0.72419928825622681</v>
      </c>
      <c r="H391" s="12">
        <f t="shared" si="26"/>
        <v>0.72419928825622593</v>
      </c>
      <c r="I391" s="17">
        <f t="shared" si="27"/>
        <v>0.17708333333333334</v>
      </c>
      <c r="J391" s="48" t="str">
        <f t="shared" si="28"/>
        <v>entry14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46</v>
      </c>
      <c r="AH391">
        <v>0</v>
      </c>
      <c r="AI391" s="15">
        <v>40746</v>
      </c>
      <c r="AJ391">
        <v>0</v>
      </c>
    </row>
    <row r="392" spans="1:36">
      <c r="A392" s="12" t="s">
        <v>37273</v>
      </c>
      <c r="B392" s="12">
        <v>192</v>
      </c>
      <c r="C392" s="12">
        <v>74</v>
      </c>
      <c r="D392" s="12">
        <v>8.8599999999999905</v>
      </c>
      <c r="E392" s="12">
        <v>8.8599999999999905</v>
      </c>
      <c r="F392" s="12">
        <v>-13.44</v>
      </c>
      <c r="G392" s="12">
        <f t="shared" si="25"/>
        <v>0.6592261904761898</v>
      </c>
      <c r="H392" s="12">
        <f t="shared" si="26"/>
        <v>0.6592261904761898</v>
      </c>
      <c r="I392" s="17">
        <f t="shared" si="27"/>
        <v>0.38541666666666669</v>
      </c>
      <c r="J392" s="48" t="str">
        <f t="shared" si="28"/>
        <v>entry14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49</v>
      </c>
      <c r="AH392">
        <v>0</v>
      </c>
      <c r="AI392" s="15">
        <v>40749</v>
      </c>
      <c r="AJ392">
        <v>0</v>
      </c>
    </row>
    <row r="393" spans="1:36">
      <c r="A393" s="12" t="s">
        <v>37274</v>
      </c>
      <c r="B393" s="12">
        <v>192</v>
      </c>
      <c r="C393" s="12">
        <v>118</v>
      </c>
      <c r="D393" s="12">
        <v>11.5899999999999</v>
      </c>
      <c r="E393" s="12">
        <v>13.4399999999999</v>
      </c>
      <c r="F393" s="12">
        <v>-21.09</v>
      </c>
      <c r="G393" s="12">
        <f t="shared" si="25"/>
        <v>0.54954954954954482</v>
      </c>
      <c r="H393" s="12">
        <f t="shared" si="26"/>
        <v>0.6372688477951588</v>
      </c>
      <c r="I393" s="17">
        <f t="shared" si="27"/>
        <v>0.61458333333333337</v>
      </c>
      <c r="J393" s="48" t="str">
        <f t="shared" si="28"/>
        <v>entry14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50</v>
      </c>
      <c r="AH393">
        <v>0</v>
      </c>
      <c r="AI393" s="15">
        <v>40750</v>
      </c>
      <c r="AJ393">
        <v>0</v>
      </c>
    </row>
    <row r="394" spans="1:36">
      <c r="A394" s="12" t="s">
        <v>37275</v>
      </c>
      <c r="B394" s="12">
        <v>192</v>
      </c>
      <c r="C394" s="12">
        <v>44</v>
      </c>
      <c r="D394" s="12">
        <v>3.9929858324416898</v>
      </c>
      <c r="E394" s="12">
        <v>4.3729858324416897</v>
      </c>
      <c r="F394" s="12">
        <v>-7.1070141675583098</v>
      </c>
      <c r="G394" s="12">
        <f t="shared" si="25"/>
        <v>0.56183732553519339</v>
      </c>
      <c r="H394" s="12">
        <f t="shared" si="26"/>
        <v>0.61530563037333519</v>
      </c>
      <c r="I394" s="17">
        <f t="shared" si="27"/>
        <v>0.22916666666666666</v>
      </c>
      <c r="J394" s="48" t="str">
        <f t="shared" si="28"/>
        <v>entry14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51</v>
      </c>
      <c r="AH394">
        <v>0</v>
      </c>
      <c r="AI394" s="15">
        <v>40751</v>
      </c>
      <c r="AJ394">
        <v>0</v>
      </c>
    </row>
    <row r="395" spans="1:36">
      <c r="A395" s="12" t="s">
        <v>37276</v>
      </c>
      <c r="B395" s="12">
        <v>192</v>
      </c>
      <c r="C395" s="12">
        <v>74</v>
      </c>
      <c r="D395" s="12">
        <v>9.9499999999999993</v>
      </c>
      <c r="E395" s="12">
        <v>9.9500000000000099</v>
      </c>
      <c r="F395" s="12">
        <v>-16.249999999999901</v>
      </c>
      <c r="G395" s="12">
        <f t="shared" si="25"/>
        <v>0.61230769230769599</v>
      </c>
      <c r="H395" s="12">
        <f t="shared" si="26"/>
        <v>0.61230769230769666</v>
      </c>
      <c r="I395" s="17">
        <f t="shared" si="27"/>
        <v>0.38541666666666669</v>
      </c>
      <c r="J395" s="48" t="str">
        <f t="shared" si="28"/>
        <v>entry14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52</v>
      </c>
      <c r="AH395">
        <v>0</v>
      </c>
      <c r="AI395" s="15">
        <v>40752</v>
      </c>
      <c r="AJ395">
        <v>0</v>
      </c>
    </row>
    <row r="396" spans="1:36">
      <c r="A396" s="12" t="s">
        <v>37277</v>
      </c>
      <c r="B396" s="12">
        <v>192</v>
      </c>
      <c r="C396" s="12">
        <v>79</v>
      </c>
      <c r="D396" s="12">
        <v>7.5999999999999597</v>
      </c>
      <c r="E396" s="12">
        <v>7.5999999999999703</v>
      </c>
      <c r="F396" s="12">
        <v>-13.69</v>
      </c>
      <c r="G396" s="12">
        <f t="shared" si="25"/>
        <v>0.55514974433893061</v>
      </c>
      <c r="H396" s="12">
        <f t="shared" si="26"/>
        <v>0.55514974433893138</v>
      </c>
      <c r="I396" s="17">
        <f t="shared" si="27"/>
        <v>0.41145833333333331</v>
      </c>
      <c r="J396" s="48" t="str">
        <f t="shared" si="28"/>
        <v>entry1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53</v>
      </c>
      <c r="AH396">
        <v>0</v>
      </c>
      <c r="AI396" s="15">
        <v>40753</v>
      </c>
      <c r="AJ396">
        <v>0</v>
      </c>
    </row>
    <row r="397" spans="1:36">
      <c r="A397" s="12" t="s">
        <v>37278</v>
      </c>
      <c r="B397" s="12">
        <v>192</v>
      </c>
      <c r="C397" s="12">
        <v>21</v>
      </c>
      <c r="D397" s="12">
        <v>-0.63000000000001199</v>
      </c>
      <c r="E397" s="12">
        <v>3.0599999999999801</v>
      </c>
      <c r="F397" s="12">
        <v>-7.5600000000000103</v>
      </c>
      <c r="G397" s="12">
        <f t="shared" si="25"/>
        <v>-8.3333333333334814E-2</v>
      </c>
      <c r="H397" s="12">
        <f t="shared" si="26"/>
        <v>0.4047619047619016</v>
      </c>
      <c r="I397" s="17">
        <f t="shared" si="27"/>
        <v>0.109375</v>
      </c>
      <c r="J397" s="48" t="str">
        <f t="shared" si="28"/>
        <v>entry14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56</v>
      </c>
      <c r="AH397">
        <v>0</v>
      </c>
      <c r="AI397" s="15">
        <v>40756</v>
      </c>
      <c r="AJ397">
        <v>0</v>
      </c>
    </row>
    <row r="398" spans="1:36">
      <c r="A398" s="12" t="s">
        <v>37279</v>
      </c>
      <c r="B398" s="12">
        <v>192</v>
      </c>
      <c r="C398" s="12">
        <v>93</v>
      </c>
      <c r="D398" s="12">
        <v>3.6399999999999699</v>
      </c>
      <c r="E398" s="12">
        <v>3.6399999999999699</v>
      </c>
      <c r="F398" s="12">
        <v>-11.29</v>
      </c>
      <c r="G398" s="12">
        <f t="shared" si="25"/>
        <v>0.32240921169175996</v>
      </c>
      <c r="H398" s="12">
        <f t="shared" si="26"/>
        <v>0.32240921169175996</v>
      </c>
      <c r="I398" s="17">
        <f t="shared" si="27"/>
        <v>0.484375</v>
      </c>
      <c r="J398" s="48" t="str">
        <f t="shared" si="28"/>
        <v>entry14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57</v>
      </c>
      <c r="AH398">
        <v>0</v>
      </c>
      <c r="AI398" s="15">
        <v>40757</v>
      </c>
      <c r="AJ398">
        <v>0</v>
      </c>
    </row>
    <row r="399" spans="1:36">
      <c r="A399" s="12" t="s">
        <v>37280</v>
      </c>
      <c r="B399" s="12">
        <v>192</v>
      </c>
      <c r="C399" s="12">
        <v>26</v>
      </c>
      <c r="D399" s="12">
        <v>-1.3970141675583001</v>
      </c>
      <c r="E399" s="12">
        <v>2.3529858324416901</v>
      </c>
      <c r="F399" s="12">
        <v>-10.6999999999999</v>
      </c>
      <c r="G399" s="12">
        <f t="shared" si="25"/>
        <v>-0.1305620717344218</v>
      </c>
      <c r="H399" s="12">
        <f t="shared" si="26"/>
        <v>0.21990521798520674</v>
      </c>
      <c r="I399" s="17">
        <f t="shared" si="27"/>
        <v>0.13541666666666666</v>
      </c>
      <c r="J399" s="48" t="str">
        <f t="shared" si="28"/>
        <v>entry14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58</v>
      </c>
      <c r="AH399">
        <v>0</v>
      </c>
      <c r="AI399" s="15">
        <v>40758</v>
      </c>
      <c r="AJ399">
        <v>0</v>
      </c>
    </row>
    <row r="400" spans="1:36">
      <c r="A400" s="12" t="s">
        <v>37281</v>
      </c>
      <c r="B400" s="12">
        <v>192</v>
      </c>
      <c r="C400" s="12">
        <v>32</v>
      </c>
      <c r="D400" s="12">
        <v>-0.25701416755831002</v>
      </c>
      <c r="E400" s="12">
        <v>0.56298583244168798</v>
      </c>
      <c r="F400" s="12">
        <v>-2.7</v>
      </c>
      <c r="G400" s="12">
        <f t="shared" si="25"/>
        <v>-9.5190432429003713E-2</v>
      </c>
      <c r="H400" s="12">
        <f t="shared" si="26"/>
        <v>0.20851327127469924</v>
      </c>
      <c r="I400" s="17">
        <f t="shared" si="27"/>
        <v>0.16666666666666666</v>
      </c>
      <c r="J400" s="48" t="str">
        <f t="shared" si="28"/>
        <v>entry14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59</v>
      </c>
      <c r="AH400">
        <v>0</v>
      </c>
      <c r="AI400" s="15">
        <v>40759</v>
      </c>
      <c r="AJ400">
        <v>0</v>
      </c>
    </row>
    <row r="401" spans="1:36">
      <c r="A401" s="12" t="s">
        <v>37282</v>
      </c>
      <c r="B401" s="12">
        <v>192</v>
      </c>
      <c r="C401" s="12">
        <v>57</v>
      </c>
      <c r="D401" s="12">
        <v>0.83000000000000895</v>
      </c>
      <c r="E401" s="12">
        <v>0.82999999999999696</v>
      </c>
      <c r="F401" s="12">
        <v>-13.16</v>
      </c>
      <c r="G401" s="12">
        <f t="shared" si="25"/>
        <v>6.3069908814590347E-2</v>
      </c>
      <c r="H401" s="12">
        <f t="shared" si="26"/>
        <v>6.3069908814589432E-2</v>
      </c>
      <c r="I401" s="17">
        <f t="shared" si="27"/>
        <v>0.296875</v>
      </c>
      <c r="J401" s="48" t="str">
        <f t="shared" si="28"/>
        <v>entry1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60</v>
      </c>
      <c r="AH401">
        <v>0</v>
      </c>
      <c r="AI401" s="15">
        <v>40760</v>
      </c>
      <c r="AJ401">
        <v>0</v>
      </c>
    </row>
    <row r="402" spans="1:36">
      <c r="A402" s="12" t="s">
        <v>37283</v>
      </c>
      <c r="B402" s="12">
        <v>192</v>
      </c>
      <c r="C402" s="12">
        <v>90</v>
      </c>
      <c r="D402" s="12">
        <v>-1.23999999999999</v>
      </c>
      <c r="E402" s="12">
        <v>1</v>
      </c>
      <c r="F402" s="12">
        <v>-17.75</v>
      </c>
      <c r="G402" s="12">
        <f t="shared" si="25"/>
        <v>-6.9859154929576908E-2</v>
      </c>
      <c r="H402" s="12">
        <f t="shared" si="26"/>
        <v>5.6338028169014086E-2</v>
      </c>
      <c r="I402" s="17">
        <f t="shared" si="27"/>
        <v>0.46875</v>
      </c>
      <c r="J402" s="48" t="str">
        <f t="shared" si="28"/>
        <v>entry14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63</v>
      </c>
      <c r="AH402">
        <v>0</v>
      </c>
      <c r="AI402" s="15">
        <v>40763</v>
      </c>
      <c r="AJ402">
        <v>0</v>
      </c>
    </row>
    <row r="403" spans="1:36">
      <c r="A403" s="12" t="s">
        <v>37284</v>
      </c>
      <c r="B403" s="12">
        <v>192</v>
      </c>
      <c r="C403" s="12">
        <v>49</v>
      </c>
      <c r="D403" s="12">
        <v>-1.04701416755831</v>
      </c>
      <c r="E403" s="12">
        <v>0.16298583244168899</v>
      </c>
      <c r="F403" s="12">
        <v>-3.01</v>
      </c>
      <c r="G403" s="12">
        <f t="shared" si="25"/>
        <v>-0.34784523839146514</v>
      </c>
      <c r="H403" s="12">
        <f t="shared" si="26"/>
        <v>5.4148117090262127E-2</v>
      </c>
      <c r="I403" s="17">
        <f t="shared" si="27"/>
        <v>0.25520833333333331</v>
      </c>
      <c r="J403" s="48" t="str">
        <f t="shared" si="28"/>
        <v>entry14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64</v>
      </c>
      <c r="AH403">
        <v>0</v>
      </c>
      <c r="AI403" s="15">
        <v>40764</v>
      </c>
      <c r="AJ403">
        <v>0</v>
      </c>
    </row>
    <row r="404" spans="1:36">
      <c r="A404" s="12" t="s">
        <v>37285</v>
      </c>
      <c r="B404" s="12">
        <v>192</v>
      </c>
      <c r="C404" s="12">
        <v>41</v>
      </c>
      <c r="D404" s="12">
        <v>-0.357014167558309</v>
      </c>
      <c r="E404" s="12">
        <v>0.142985832441691</v>
      </c>
      <c r="F404" s="12">
        <v>-2.8370141675583</v>
      </c>
      <c r="G404" s="12">
        <f t="shared" si="25"/>
        <v>-0.12584151733918772</v>
      </c>
      <c r="H404" s="12">
        <f t="shared" si="26"/>
        <v>5.0400112229525083E-2</v>
      </c>
      <c r="I404" s="17">
        <f t="shared" si="27"/>
        <v>0.21354166666666666</v>
      </c>
      <c r="J404" s="48" t="str">
        <f t="shared" si="28"/>
        <v>entry14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65</v>
      </c>
      <c r="AH404">
        <v>0</v>
      </c>
      <c r="AI404" s="15">
        <v>40765</v>
      </c>
      <c r="AJ404">
        <v>0</v>
      </c>
    </row>
    <row r="405" spans="1:36">
      <c r="A405" s="12" t="s">
        <v>37286</v>
      </c>
      <c r="B405" s="12">
        <v>192</v>
      </c>
      <c r="C405" s="12">
        <v>31</v>
      </c>
      <c r="D405" s="12">
        <v>-1.1400000000000099</v>
      </c>
      <c r="E405" s="12">
        <v>0.34999999999998799</v>
      </c>
      <c r="F405" s="12">
        <v>-7.0700000000000101</v>
      </c>
      <c r="G405" s="12">
        <f t="shared" si="25"/>
        <v>-0.16124469589816243</v>
      </c>
      <c r="H405" s="12">
        <f t="shared" si="26"/>
        <v>4.9504950495047738E-2</v>
      </c>
      <c r="I405" s="17">
        <f t="shared" si="27"/>
        <v>0.16145833333333334</v>
      </c>
      <c r="J405" s="48" t="str">
        <f t="shared" si="28"/>
        <v>entry14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66</v>
      </c>
      <c r="AH405">
        <v>0</v>
      </c>
      <c r="AI405" s="15">
        <v>40766</v>
      </c>
      <c r="AJ405">
        <v>0</v>
      </c>
    </row>
    <row r="406" spans="1:36">
      <c r="A406" s="12" t="s">
        <v>37287</v>
      </c>
      <c r="B406" s="12">
        <v>192</v>
      </c>
      <c r="C406" s="12">
        <v>67</v>
      </c>
      <c r="D406" s="12">
        <v>-1.1070141675583101</v>
      </c>
      <c r="E406" s="12">
        <v>0.20999999999999899</v>
      </c>
      <c r="F406" s="12">
        <v>-5.1570141675582999</v>
      </c>
      <c r="G406" s="12">
        <f t="shared" si="25"/>
        <v>-0.21466184338261182</v>
      </c>
      <c r="H406" s="12">
        <f t="shared" si="26"/>
        <v>4.0721237750531145E-2</v>
      </c>
      <c r="I406" s="17">
        <f t="shared" si="27"/>
        <v>0.34895833333333331</v>
      </c>
      <c r="J406" s="48" t="str">
        <f t="shared" si="28"/>
        <v>entry14</v>
      </c>
      <c r="AA406" s="38">
        <v>40767</v>
      </c>
      <c r="AB406" s="12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67</v>
      </c>
      <c r="AH406">
        <v>0</v>
      </c>
      <c r="AI406" s="15">
        <v>40767</v>
      </c>
      <c r="AJ406">
        <v>0</v>
      </c>
    </row>
    <row r="407" spans="1:36">
      <c r="A407" s="12" t="s">
        <v>37288</v>
      </c>
      <c r="B407" s="12">
        <v>192</v>
      </c>
      <c r="C407" s="12">
        <v>87</v>
      </c>
      <c r="D407" s="12">
        <v>-2.9170141675583001</v>
      </c>
      <c r="E407" s="12">
        <v>0.18</v>
      </c>
      <c r="F407" s="12">
        <v>-7.8170141675583</v>
      </c>
      <c r="G407" s="12">
        <f t="shared" si="25"/>
        <v>-0.37316219531292599</v>
      </c>
      <c r="H407" s="12">
        <f t="shared" si="26"/>
        <v>2.302669486605578E-2</v>
      </c>
      <c r="I407" s="17">
        <f t="shared" si="27"/>
        <v>0.453125</v>
      </c>
      <c r="J407" s="48" t="str">
        <f t="shared" si="28"/>
        <v>entry14</v>
      </c>
      <c r="AA407" s="38">
        <v>40771</v>
      </c>
      <c r="AB407" s="12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71</v>
      </c>
      <c r="AH407">
        <v>0</v>
      </c>
      <c r="AI407" s="15">
        <v>40771</v>
      </c>
      <c r="AJ407">
        <v>0</v>
      </c>
    </row>
    <row r="408" spans="1:36">
      <c r="A408" s="12" t="s">
        <v>37289</v>
      </c>
      <c r="B408" s="12">
        <v>192</v>
      </c>
      <c r="C408" s="12">
        <v>73</v>
      </c>
      <c r="D408" s="12">
        <v>-0.15701416755831299</v>
      </c>
      <c r="E408" s="12">
        <v>0.14000000000000001</v>
      </c>
      <c r="F408" s="12">
        <v>-8.5270141675583009</v>
      </c>
      <c r="G408" s="12">
        <f t="shared" si="25"/>
        <v>-1.8413733632070859E-2</v>
      </c>
      <c r="H408" s="12">
        <f t="shared" si="26"/>
        <v>1.6418408278555591E-2</v>
      </c>
      <c r="I408" s="17">
        <f t="shared" si="27"/>
        <v>0.38020833333333331</v>
      </c>
      <c r="J408" s="48" t="str">
        <f t="shared" si="28"/>
        <v>entry14</v>
      </c>
      <c r="AA408" s="38">
        <v>40772</v>
      </c>
      <c r="AB408" s="12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72</v>
      </c>
      <c r="AH408">
        <v>0</v>
      </c>
      <c r="AI408" s="15">
        <v>40772</v>
      </c>
      <c r="AJ408">
        <v>0</v>
      </c>
    </row>
    <row r="409" spans="1:36">
      <c r="A409" s="12" t="s">
        <v>37290</v>
      </c>
      <c r="B409" s="12">
        <v>192</v>
      </c>
      <c r="C409" s="12">
        <v>57</v>
      </c>
      <c r="D409" s="12">
        <v>-4.6370141675583101</v>
      </c>
      <c r="E409" s="12">
        <v>0.14000000000000001</v>
      </c>
      <c r="F409" s="12">
        <v>-8.8770141675583094</v>
      </c>
      <c r="G409" s="12">
        <f t="shared" si="25"/>
        <v>-0.52236192035207218</v>
      </c>
      <c r="H409" s="12">
        <f t="shared" si="26"/>
        <v>1.577106866762026E-2</v>
      </c>
      <c r="I409" s="17">
        <f t="shared" si="27"/>
        <v>0.296875</v>
      </c>
      <c r="J409" s="48" t="str">
        <f t="shared" si="28"/>
        <v>entry14</v>
      </c>
      <c r="AA409" s="38">
        <v>40773</v>
      </c>
      <c r="AB409" s="12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73</v>
      </c>
      <c r="AH409">
        <v>0</v>
      </c>
      <c r="AI409" s="15">
        <v>40773</v>
      </c>
      <c r="AJ409">
        <v>0</v>
      </c>
    </row>
    <row r="410" spans="1:36">
      <c r="A410" s="12" t="s">
        <v>37291</v>
      </c>
      <c r="B410" s="12">
        <v>192</v>
      </c>
      <c r="C410" s="12">
        <v>43</v>
      </c>
      <c r="D410" s="12">
        <v>-3.8399999999999901</v>
      </c>
      <c r="E410" s="12">
        <v>0</v>
      </c>
      <c r="F410" s="12">
        <v>-16.29</v>
      </c>
      <c r="G410" s="12">
        <f t="shared" si="25"/>
        <v>-0.23572744014732905</v>
      </c>
      <c r="H410" s="12">
        <f t="shared" si="26"/>
        <v>0</v>
      </c>
      <c r="I410" s="17">
        <f t="shared" si="27"/>
        <v>0.22395833333333334</v>
      </c>
      <c r="J410" s="48" t="str">
        <f t="shared" si="28"/>
        <v>entry14</v>
      </c>
      <c r="AA410" s="38">
        <v>40774</v>
      </c>
      <c r="AB410" s="12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74</v>
      </c>
      <c r="AH410">
        <v>0</v>
      </c>
      <c r="AI410" s="15">
        <v>40774</v>
      </c>
      <c r="AJ410">
        <v>0</v>
      </c>
    </row>
    <row r="411" spans="1:36">
      <c r="A411" s="12" t="s">
        <v>37292</v>
      </c>
      <c r="B411" s="12">
        <v>192</v>
      </c>
      <c r="C411" s="12">
        <v>48</v>
      </c>
      <c r="D411" s="12">
        <v>-1.53000000000001</v>
      </c>
      <c r="E411" s="12">
        <v>0</v>
      </c>
      <c r="F411" s="12">
        <v>-6.6400000000000103</v>
      </c>
      <c r="G411" s="12">
        <f t="shared" si="25"/>
        <v>-0.2304216867469891</v>
      </c>
      <c r="H411" s="12">
        <f t="shared" si="26"/>
        <v>0</v>
      </c>
      <c r="I411" s="17">
        <f t="shared" si="27"/>
        <v>0.25</v>
      </c>
      <c r="J411" s="48" t="str">
        <f t="shared" si="28"/>
        <v>entry14</v>
      </c>
      <c r="AA411" s="38">
        <v>40777</v>
      </c>
      <c r="AB411" s="12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77</v>
      </c>
      <c r="AH411">
        <v>0</v>
      </c>
      <c r="AI411" s="15">
        <v>40777</v>
      </c>
      <c r="AJ411">
        <v>0</v>
      </c>
    </row>
    <row r="412" spans="1:36">
      <c r="A412" s="12" t="s">
        <v>37293</v>
      </c>
      <c r="B412" s="12">
        <v>192</v>
      </c>
      <c r="C412" s="12">
        <v>68</v>
      </c>
      <c r="D412" s="12">
        <v>-0.36000000000001697</v>
      </c>
      <c r="E412" s="12">
        <v>0</v>
      </c>
      <c r="F412" s="12">
        <v>-10.77</v>
      </c>
      <c r="G412" s="12">
        <f t="shared" si="25"/>
        <v>-3.3426183844012719E-2</v>
      </c>
      <c r="H412" s="12">
        <f t="shared" si="26"/>
        <v>0</v>
      </c>
      <c r="I412" s="17">
        <f t="shared" si="27"/>
        <v>0.35416666666666669</v>
      </c>
      <c r="J412" s="48" t="str">
        <f t="shared" si="28"/>
        <v>entry14</v>
      </c>
      <c r="AA412" s="38">
        <v>40778</v>
      </c>
      <c r="AB412" s="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78</v>
      </c>
      <c r="AH412">
        <v>0</v>
      </c>
      <c r="AI412" s="15">
        <v>40778</v>
      </c>
      <c r="AJ412">
        <v>0</v>
      </c>
    </row>
    <row r="413" spans="1:36">
      <c r="A413" s="12" t="s">
        <v>37294</v>
      </c>
      <c r="B413" s="12">
        <v>192</v>
      </c>
      <c r="C413" s="12">
        <v>37</v>
      </c>
      <c r="D413" s="12">
        <v>-3.4800000000000102</v>
      </c>
      <c r="E413" s="12">
        <v>0</v>
      </c>
      <c r="F413" s="12">
        <v>-8.0800000000000107</v>
      </c>
      <c r="G413" s="12">
        <f t="shared" si="25"/>
        <v>-0.43069306930693141</v>
      </c>
      <c r="H413" s="12">
        <f t="shared" si="26"/>
        <v>0</v>
      </c>
      <c r="I413" s="17">
        <f t="shared" si="27"/>
        <v>0.19270833333333334</v>
      </c>
      <c r="J413" s="48" t="str">
        <f t="shared" si="28"/>
        <v>entry14</v>
      </c>
      <c r="AA413" s="38">
        <v>40779</v>
      </c>
      <c r="AB413" s="12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779</v>
      </c>
      <c r="AH413">
        <v>0</v>
      </c>
      <c r="AI413" s="15">
        <v>40779</v>
      </c>
      <c r="AJ413">
        <v>0</v>
      </c>
    </row>
    <row r="414" spans="1:36">
      <c r="A414" s="12" t="s">
        <v>37295</v>
      </c>
      <c r="B414" s="12">
        <v>192</v>
      </c>
      <c r="C414" s="12">
        <v>55</v>
      </c>
      <c r="D414" s="12">
        <v>-2.6800000000000099</v>
      </c>
      <c r="E414" s="12">
        <v>0</v>
      </c>
      <c r="F414" s="12">
        <v>-11.09</v>
      </c>
      <c r="G414" s="12">
        <f t="shared" si="25"/>
        <v>-0.24165915238954103</v>
      </c>
      <c r="H414" s="12">
        <f t="shared" si="26"/>
        <v>0</v>
      </c>
      <c r="I414" s="17">
        <f t="shared" si="27"/>
        <v>0.28645833333333331</v>
      </c>
      <c r="J414" s="48" t="str">
        <f t="shared" si="28"/>
        <v>entry14</v>
      </c>
      <c r="AA414" s="38">
        <v>40780</v>
      </c>
      <c r="AB414" s="12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780</v>
      </c>
      <c r="AH414">
        <v>0</v>
      </c>
      <c r="AI414" s="15">
        <v>40780</v>
      </c>
      <c r="AJ414">
        <v>0</v>
      </c>
    </row>
    <row r="415" spans="1:36">
      <c r="A415" s="12" t="s">
        <v>37296</v>
      </c>
      <c r="B415" s="12">
        <v>192</v>
      </c>
      <c r="C415" s="12">
        <v>47</v>
      </c>
      <c r="D415" s="12">
        <v>-2.3700000000000201</v>
      </c>
      <c r="E415" s="12">
        <v>0</v>
      </c>
      <c r="F415" s="12">
        <v>-11.62</v>
      </c>
      <c r="G415" s="12">
        <f t="shared" si="25"/>
        <v>-0.20395869191050089</v>
      </c>
      <c r="H415" s="12">
        <f t="shared" si="26"/>
        <v>0</v>
      </c>
      <c r="I415" s="17">
        <f t="shared" si="27"/>
        <v>0.24479166666666666</v>
      </c>
      <c r="J415" s="48" t="str">
        <f t="shared" si="28"/>
        <v>entry14</v>
      </c>
      <c r="AA415" s="38">
        <v>40781</v>
      </c>
      <c r="AB415" s="12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781</v>
      </c>
      <c r="AH415">
        <v>0</v>
      </c>
      <c r="AI415" s="15">
        <v>40781</v>
      </c>
      <c r="AJ415">
        <v>0</v>
      </c>
    </row>
    <row r="416" spans="1:36">
      <c r="A416" s="12" t="s">
        <v>37297</v>
      </c>
      <c r="B416" s="12">
        <v>192</v>
      </c>
      <c r="C416" s="12">
        <v>56</v>
      </c>
      <c r="D416" s="12">
        <v>-1.7170141675583099</v>
      </c>
      <c r="E416" s="12">
        <v>0</v>
      </c>
      <c r="F416" s="12">
        <v>-5.8370141675582996</v>
      </c>
      <c r="G416" s="12">
        <f t="shared" si="25"/>
        <v>-0.29415967106973112</v>
      </c>
      <c r="H416" s="12">
        <f t="shared" si="26"/>
        <v>0</v>
      </c>
      <c r="I416" s="17">
        <f t="shared" si="27"/>
        <v>0.29166666666666669</v>
      </c>
      <c r="J416" s="48" t="str">
        <f t="shared" si="28"/>
        <v>entry14</v>
      </c>
      <c r="AA416" s="38">
        <v>40784</v>
      </c>
      <c r="AB416" s="12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784</v>
      </c>
      <c r="AH416">
        <v>0</v>
      </c>
      <c r="AI416" s="15">
        <v>40784</v>
      </c>
      <c r="AJ416">
        <v>0</v>
      </c>
    </row>
    <row r="417" spans="1:36">
      <c r="A417" s="12" t="s">
        <v>37298</v>
      </c>
      <c r="B417" s="12">
        <v>192</v>
      </c>
      <c r="C417" s="12">
        <v>43</v>
      </c>
      <c r="D417" s="12">
        <v>-3.4470141675583101</v>
      </c>
      <c r="E417" s="12">
        <v>0</v>
      </c>
      <c r="F417" s="12">
        <v>-6.2970141675582996</v>
      </c>
      <c r="G417" s="12">
        <f t="shared" si="25"/>
        <v>-0.5474045437783901</v>
      </c>
      <c r="H417" s="12">
        <f t="shared" si="26"/>
        <v>0</v>
      </c>
      <c r="I417" s="17">
        <f t="shared" si="27"/>
        <v>0.22395833333333334</v>
      </c>
      <c r="J417" s="48" t="str">
        <f t="shared" si="28"/>
        <v>entry14</v>
      </c>
      <c r="AA417" s="38">
        <v>40785</v>
      </c>
      <c r="AB417" s="12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785</v>
      </c>
      <c r="AH417">
        <v>0</v>
      </c>
      <c r="AI417" s="15">
        <v>40785</v>
      </c>
      <c r="AJ417">
        <v>0</v>
      </c>
    </row>
    <row r="418" spans="1:36">
      <c r="A418" s="14" t="s">
        <v>37299</v>
      </c>
      <c r="B418" s="14">
        <v>195</v>
      </c>
      <c r="C418" s="14">
        <v>88</v>
      </c>
      <c r="D418" s="14">
        <v>179.34</v>
      </c>
      <c r="E418" s="14">
        <v>220.03</v>
      </c>
      <c r="F418" s="14">
        <v>-40.690000000000097</v>
      </c>
      <c r="G418" s="14">
        <f t="shared" si="25"/>
        <v>4.407471123126065</v>
      </c>
      <c r="H418" s="14">
        <f t="shared" si="26"/>
        <v>5.4074711231260624</v>
      </c>
      <c r="I418" s="143">
        <f t="shared" si="27"/>
        <v>0.45128205128205129</v>
      </c>
      <c r="J418" s="144" t="str">
        <f t="shared" si="28"/>
        <v>entry18</v>
      </c>
      <c r="AA418" s="38">
        <v>40786</v>
      </c>
      <c r="AB418" s="12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786</v>
      </c>
      <c r="AH418">
        <v>0</v>
      </c>
      <c r="AI418" s="15">
        <v>40786</v>
      </c>
      <c r="AJ418">
        <v>0</v>
      </c>
    </row>
    <row r="419" spans="1:36">
      <c r="A419" s="12" t="s">
        <v>37300</v>
      </c>
      <c r="B419" s="12">
        <v>195</v>
      </c>
      <c r="C419" s="12">
        <v>88</v>
      </c>
      <c r="D419" s="12">
        <v>176.48</v>
      </c>
      <c r="E419" s="12">
        <v>217.17</v>
      </c>
      <c r="F419" s="12">
        <v>-42.36</v>
      </c>
      <c r="G419" s="12">
        <f t="shared" si="25"/>
        <v>4.166194523135033</v>
      </c>
      <c r="H419" s="12">
        <f t="shared" si="26"/>
        <v>5.1267705382436262</v>
      </c>
      <c r="I419" s="17">
        <f t="shared" si="27"/>
        <v>0.45128205128205129</v>
      </c>
      <c r="J419" s="48" t="str">
        <f t="shared" si="28"/>
        <v>entry18</v>
      </c>
      <c r="AA419" s="38">
        <v>40787</v>
      </c>
      <c r="AB419" s="12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787</v>
      </c>
      <c r="AH419">
        <v>0</v>
      </c>
      <c r="AI419" s="15">
        <v>40787</v>
      </c>
      <c r="AJ419">
        <v>0</v>
      </c>
    </row>
    <row r="420" spans="1:36">
      <c r="A420" s="12" t="s">
        <v>37301</v>
      </c>
      <c r="B420" s="12">
        <v>195</v>
      </c>
      <c r="C420" s="12">
        <v>57</v>
      </c>
      <c r="D420" s="12">
        <v>94.34</v>
      </c>
      <c r="E420" s="12">
        <v>117.519999999999</v>
      </c>
      <c r="F420" s="12">
        <v>-24.819999999999901</v>
      </c>
      <c r="G420" s="12">
        <f t="shared" si="25"/>
        <v>3.8009669621273319</v>
      </c>
      <c r="H420" s="12">
        <f t="shared" si="26"/>
        <v>4.7348912167606558</v>
      </c>
      <c r="I420" s="17">
        <f t="shared" si="27"/>
        <v>0.29230769230769232</v>
      </c>
      <c r="J420" s="48" t="str">
        <f t="shared" si="28"/>
        <v>entry18</v>
      </c>
      <c r="AA420" s="38">
        <v>40788</v>
      </c>
      <c r="AB420" s="12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788</v>
      </c>
      <c r="AH420">
        <v>0</v>
      </c>
      <c r="AI420" s="15">
        <v>40788</v>
      </c>
      <c r="AJ420">
        <v>0</v>
      </c>
    </row>
    <row r="421" spans="1:36">
      <c r="A421" s="12" t="s">
        <v>37302</v>
      </c>
      <c r="B421" s="12">
        <v>195</v>
      </c>
      <c r="C421" s="12">
        <v>56</v>
      </c>
      <c r="D421" s="12">
        <v>85.81</v>
      </c>
      <c r="E421" s="12">
        <v>93.47</v>
      </c>
      <c r="F421" s="12">
        <v>-19.920000000000002</v>
      </c>
      <c r="G421" s="12">
        <f t="shared" si="25"/>
        <v>4.3077309236947787</v>
      </c>
      <c r="H421" s="12">
        <f t="shared" si="26"/>
        <v>4.6922690763052204</v>
      </c>
      <c r="I421" s="17">
        <f t="shared" si="27"/>
        <v>0.28717948717948716</v>
      </c>
      <c r="J421" s="48" t="str">
        <f t="shared" si="28"/>
        <v>entry18</v>
      </c>
      <c r="AA421" s="38">
        <v>40791</v>
      </c>
      <c r="AB421" s="12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791</v>
      </c>
      <c r="AH421">
        <v>0</v>
      </c>
      <c r="AI421" s="15">
        <v>40791</v>
      </c>
      <c r="AJ421">
        <v>0</v>
      </c>
    </row>
    <row r="422" spans="1:36">
      <c r="A422" s="12" t="s">
        <v>37303</v>
      </c>
      <c r="B422" s="12">
        <v>195</v>
      </c>
      <c r="C422" s="12">
        <v>90</v>
      </c>
      <c r="D422" s="12">
        <v>139.25</v>
      </c>
      <c r="E422" s="12">
        <v>166.48</v>
      </c>
      <c r="F422" s="12">
        <v>-35.839999999999897</v>
      </c>
      <c r="G422" s="12">
        <f t="shared" si="25"/>
        <v>3.8853236607142967</v>
      </c>
      <c r="H422" s="12">
        <f t="shared" si="26"/>
        <v>4.6450892857142989</v>
      </c>
      <c r="I422" s="17">
        <f t="shared" si="27"/>
        <v>0.46153846153846156</v>
      </c>
      <c r="J422" s="48" t="str">
        <f t="shared" si="28"/>
        <v>entry18</v>
      </c>
      <c r="AA422" s="38">
        <v>40792</v>
      </c>
      <c r="AB422" s="1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792</v>
      </c>
      <c r="AH422">
        <v>0</v>
      </c>
      <c r="AI422" s="15">
        <v>40792</v>
      </c>
      <c r="AJ422">
        <v>0</v>
      </c>
    </row>
    <row r="423" spans="1:36">
      <c r="A423" s="12" t="s">
        <v>37304</v>
      </c>
      <c r="B423" s="12">
        <v>195</v>
      </c>
      <c r="C423" s="12">
        <v>106</v>
      </c>
      <c r="D423" s="12">
        <v>53.72</v>
      </c>
      <c r="E423" s="12">
        <v>54.810000000000102</v>
      </c>
      <c r="F423" s="12">
        <v>-12.0099999999999</v>
      </c>
      <c r="G423" s="12">
        <f t="shared" si="25"/>
        <v>4.4729392173189382</v>
      </c>
      <c r="H423" s="12">
        <f t="shared" si="26"/>
        <v>4.563696919234018</v>
      </c>
      <c r="I423" s="17">
        <f t="shared" si="27"/>
        <v>0.54358974358974355</v>
      </c>
      <c r="J423" s="48" t="str">
        <f t="shared" si="28"/>
        <v>entry18</v>
      </c>
      <c r="AA423" s="38">
        <v>40793</v>
      </c>
      <c r="AB423" s="12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793</v>
      </c>
      <c r="AH423">
        <v>0</v>
      </c>
      <c r="AI423" s="15">
        <v>40793</v>
      </c>
      <c r="AJ423">
        <v>0</v>
      </c>
    </row>
    <row r="424" spans="1:36">
      <c r="A424" s="12" t="s">
        <v>37305</v>
      </c>
      <c r="B424" s="12">
        <v>195</v>
      </c>
      <c r="C424" s="12">
        <v>78</v>
      </c>
      <c r="D424" s="12">
        <v>142.29</v>
      </c>
      <c r="E424" s="12">
        <v>171.02999999999901</v>
      </c>
      <c r="F424" s="12">
        <v>-38.270000000000003</v>
      </c>
      <c r="G424" s="12">
        <f t="shared" si="25"/>
        <v>3.7180559184740001</v>
      </c>
      <c r="H424" s="12">
        <f t="shared" si="26"/>
        <v>4.4690357982753852</v>
      </c>
      <c r="I424" s="17">
        <f t="shared" si="27"/>
        <v>0.4</v>
      </c>
      <c r="J424" s="48" t="str">
        <f t="shared" si="28"/>
        <v>entry18</v>
      </c>
      <c r="AA424" s="38">
        <v>40794</v>
      </c>
      <c r="AB424" s="12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794</v>
      </c>
      <c r="AH424">
        <v>0</v>
      </c>
      <c r="AI424" s="15">
        <v>40794</v>
      </c>
      <c r="AJ424">
        <v>0</v>
      </c>
    </row>
    <row r="425" spans="1:36">
      <c r="A425" s="12" t="s">
        <v>37306</v>
      </c>
      <c r="B425" s="12">
        <v>195</v>
      </c>
      <c r="C425" s="12">
        <v>91</v>
      </c>
      <c r="D425" s="12">
        <v>176.74</v>
      </c>
      <c r="E425" s="12">
        <v>207.46</v>
      </c>
      <c r="F425" s="12">
        <v>-53.190000000000097</v>
      </c>
      <c r="G425" s="12">
        <f t="shared" si="25"/>
        <v>3.3228050385410732</v>
      </c>
      <c r="H425" s="12">
        <f t="shared" si="26"/>
        <v>3.9003572100018729</v>
      </c>
      <c r="I425" s="17">
        <f t="shared" si="27"/>
        <v>0.46666666666666667</v>
      </c>
      <c r="J425" s="48" t="str">
        <f t="shared" si="28"/>
        <v>entry18</v>
      </c>
      <c r="AA425" s="38">
        <v>40795</v>
      </c>
      <c r="AB425" s="12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795</v>
      </c>
      <c r="AH425">
        <v>0</v>
      </c>
      <c r="AI425" s="15">
        <v>40795</v>
      </c>
      <c r="AJ425">
        <v>0</v>
      </c>
    </row>
    <row r="426" spans="1:36">
      <c r="A426" s="12" t="s">
        <v>37307</v>
      </c>
      <c r="B426" s="12">
        <v>195</v>
      </c>
      <c r="C426" s="12">
        <v>80</v>
      </c>
      <c r="D426" s="12">
        <v>113.34</v>
      </c>
      <c r="E426" s="12">
        <v>131.75</v>
      </c>
      <c r="F426" s="12">
        <v>-34.56</v>
      </c>
      <c r="G426" s="12">
        <f t="shared" si="25"/>
        <v>3.2795138888888888</v>
      </c>
      <c r="H426" s="12">
        <f t="shared" si="26"/>
        <v>3.8122106481481479</v>
      </c>
      <c r="I426" s="17">
        <f t="shared" si="27"/>
        <v>0.41025641025641024</v>
      </c>
      <c r="J426" s="48" t="str">
        <f t="shared" si="28"/>
        <v>entry18</v>
      </c>
      <c r="AA426" s="38">
        <v>40800</v>
      </c>
      <c r="AB426" s="12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00</v>
      </c>
      <c r="AH426">
        <v>0</v>
      </c>
      <c r="AI426" s="15">
        <v>40800</v>
      </c>
      <c r="AJ426">
        <v>0</v>
      </c>
    </row>
    <row r="427" spans="1:36">
      <c r="A427" s="12" t="s">
        <v>37308</v>
      </c>
      <c r="B427" s="12">
        <v>195</v>
      </c>
      <c r="C427" s="12">
        <v>91</v>
      </c>
      <c r="D427" s="12">
        <v>173.88</v>
      </c>
      <c r="E427" s="12">
        <v>204.6</v>
      </c>
      <c r="F427" s="12">
        <v>-55.120000000000097</v>
      </c>
      <c r="G427" s="12">
        <f t="shared" si="25"/>
        <v>3.154571843251083</v>
      </c>
      <c r="H427" s="12">
        <f t="shared" si="26"/>
        <v>3.7119013062409221</v>
      </c>
      <c r="I427" s="17">
        <f t="shared" si="27"/>
        <v>0.46666666666666667</v>
      </c>
      <c r="J427" s="48" t="str">
        <f t="shared" si="28"/>
        <v>entry18</v>
      </c>
      <c r="AA427" s="38">
        <v>40801</v>
      </c>
      <c r="AB427" s="12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01</v>
      </c>
      <c r="AH427">
        <v>0</v>
      </c>
      <c r="AI427" s="15">
        <v>40801</v>
      </c>
      <c r="AJ427">
        <v>0</v>
      </c>
    </row>
    <row r="428" spans="1:36">
      <c r="A428" s="12" t="s">
        <v>37309</v>
      </c>
      <c r="B428" s="12">
        <v>195</v>
      </c>
      <c r="C428" s="12">
        <v>101</v>
      </c>
      <c r="D428" s="12">
        <v>119.37</v>
      </c>
      <c r="E428" s="12">
        <v>130.91999999999999</v>
      </c>
      <c r="F428" s="12">
        <v>-36.529999999999902</v>
      </c>
      <c r="G428" s="12">
        <f t="shared" si="25"/>
        <v>3.2677251574048816</v>
      </c>
      <c r="H428" s="12">
        <f t="shared" si="26"/>
        <v>3.5839036408431517</v>
      </c>
      <c r="I428" s="17">
        <f t="shared" si="27"/>
        <v>0.517948717948718</v>
      </c>
      <c r="J428" s="48" t="str">
        <f t="shared" si="28"/>
        <v>entry18</v>
      </c>
      <c r="AA428" s="38">
        <v>40802</v>
      </c>
      <c r="AB428" s="12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02</v>
      </c>
      <c r="AH428">
        <v>0</v>
      </c>
      <c r="AI428" s="15">
        <v>40802</v>
      </c>
      <c r="AJ428">
        <v>0</v>
      </c>
    </row>
    <row r="429" spans="1:36">
      <c r="A429" s="12" t="s">
        <v>37310</v>
      </c>
      <c r="B429" s="12">
        <v>195</v>
      </c>
      <c r="C429" s="12">
        <v>60</v>
      </c>
      <c r="D429" s="12">
        <v>58.230000000000103</v>
      </c>
      <c r="E429" s="12">
        <v>71.099999999999994</v>
      </c>
      <c r="F429" s="12">
        <v>-19.920000000000002</v>
      </c>
      <c r="G429" s="12">
        <f t="shared" si="25"/>
        <v>2.9231927710843424</v>
      </c>
      <c r="H429" s="12">
        <f t="shared" si="26"/>
        <v>3.5692771084337345</v>
      </c>
      <c r="I429" s="17">
        <f t="shared" si="27"/>
        <v>0.30769230769230771</v>
      </c>
      <c r="J429" s="48" t="str">
        <f t="shared" si="28"/>
        <v>entry18</v>
      </c>
      <c r="AA429" s="38">
        <v>40805</v>
      </c>
      <c r="AB429" s="12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05</v>
      </c>
      <c r="AH429">
        <v>0</v>
      </c>
      <c r="AI429" s="15">
        <v>40805</v>
      </c>
      <c r="AJ429">
        <v>0</v>
      </c>
    </row>
    <row r="430" spans="1:36">
      <c r="A430" s="12" t="s">
        <v>37311</v>
      </c>
      <c r="B430" s="12">
        <v>195</v>
      </c>
      <c r="C430" s="12">
        <v>93</v>
      </c>
      <c r="D430" s="12">
        <v>136.65</v>
      </c>
      <c r="E430" s="12">
        <v>157.849999999999</v>
      </c>
      <c r="F430" s="12">
        <v>-48.6</v>
      </c>
      <c r="G430" s="12">
        <f t="shared" si="25"/>
        <v>2.8117283950617282</v>
      </c>
      <c r="H430" s="12">
        <f t="shared" si="26"/>
        <v>3.2479423868312551</v>
      </c>
      <c r="I430" s="17">
        <f t="shared" si="27"/>
        <v>0.47692307692307695</v>
      </c>
      <c r="J430" s="48" t="str">
        <f t="shared" si="28"/>
        <v>entry18</v>
      </c>
      <c r="AA430" s="38">
        <v>40806</v>
      </c>
      <c r="AB430" s="12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06</v>
      </c>
      <c r="AH430">
        <v>0</v>
      </c>
      <c r="AI430" s="15">
        <v>40806</v>
      </c>
      <c r="AJ430">
        <v>0</v>
      </c>
    </row>
    <row r="431" spans="1:36">
      <c r="A431" s="12" t="s">
        <v>37312</v>
      </c>
      <c r="B431" s="12">
        <v>195</v>
      </c>
      <c r="C431" s="12">
        <v>86</v>
      </c>
      <c r="D431" s="12">
        <v>80.350000000000094</v>
      </c>
      <c r="E431" s="12">
        <v>89.820000000000107</v>
      </c>
      <c r="F431" s="12">
        <v>-27.719999999999899</v>
      </c>
      <c r="G431" s="12">
        <f t="shared" si="25"/>
        <v>2.8986291486291624</v>
      </c>
      <c r="H431" s="12">
        <f t="shared" si="26"/>
        <v>3.2402597402597557</v>
      </c>
      <c r="I431" s="17">
        <f t="shared" si="27"/>
        <v>0.44102564102564101</v>
      </c>
      <c r="J431" s="48" t="str">
        <f t="shared" si="28"/>
        <v>entry18</v>
      </c>
      <c r="AA431" s="38">
        <v>40807</v>
      </c>
      <c r="AB431" s="12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07</v>
      </c>
      <c r="AH431">
        <v>0</v>
      </c>
      <c r="AI431" s="15">
        <v>40807</v>
      </c>
      <c r="AJ431">
        <v>0</v>
      </c>
    </row>
    <row r="432" spans="1:36">
      <c r="A432" s="12" t="s">
        <v>37313</v>
      </c>
      <c r="B432" s="12">
        <v>195</v>
      </c>
      <c r="C432" s="12">
        <v>61</v>
      </c>
      <c r="D432" s="12">
        <v>82.28</v>
      </c>
      <c r="E432" s="12">
        <v>111.63</v>
      </c>
      <c r="F432" s="12">
        <v>-35.130000000000003</v>
      </c>
      <c r="G432" s="12">
        <f t="shared" si="25"/>
        <v>2.3421576999715343</v>
      </c>
      <c r="H432" s="12">
        <f t="shared" si="26"/>
        <v>3.1776259607173354</v>
      </c>
      <c r="I432" s="17">
        <f t="shared" si="27"/>
        <v>0.31282051282051282</v>
      </c>
      <c r="J432" s="48" t="str">
        <f t="shared" si="28"/>
        <v>entry18</v>
      </c>
      <c r="AA432" s="38">
        <v>40808</v>
      </c>
      <c r="AB432" s="1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08</v>
      </c>
      <c r="AH432">
        <v>0</v>
      </c>
      <c r="AI432" s="15">
        <v>40808</v>
      </c>
      <c r="AJ432">
        <v>0</v>
      </c>
    </row>
    <row r="433" spans="1:36">
      <c r="A433" s="12" t="s">
        <v>37314</v>
      </c>
      <c r="B433" s="12">
        <v>195</v>
      </c>
      <c r="C433" s="12">
        <v>61</v>
      </c>
      <c r="D433" s="12">
        <v>79.42</v>
      </c>
      <c r="E433" s="12">
        <v>108.77</v>
      </c>
      <c r="F433" s="12">
        <v>-35.130000000000003</v>
      </c>
      <c r="G433" s="12">
        <f t="shared" si="25"/>
        <v>2.2607458013094219</v>
      </c>
      <c r="H433" s="12">
        <f t="shared" si="26"/>
        <v>3.096214062055223</v>
      </c>
      <c r="I433" s="17">
        <f t="shared" si="27"/>
        <v>0.31282051282051282</v>
      </c>
      <c r="J433" s="48" t="str">
        <f t="shared" si="28"/>
        <v>entry18</v>
      </c>
      <c r="AA433" s="38">
        <v>40809</v>
      </c>
      <c r="AB433" s="12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09</v>
      </c>
      <c r="AH433">
        <v>0</v>
      </c>
      <c r="AI433" s="15">
        <v>40809</v>
      </c>
      <c r="AJ433">
        <v>0</v>
      </c>
    </row>
    <row r="434" spans="1:36">
      <c r="A434" s="12" t="s">
        <v>37315</v>
      </c>
      <c r="B434" s="12">
        <v>195</v>
      </c>
      <c r="C434" s="12">
        <v>136</v>
      </c>
      <c r="D434" s="12">
        <v>69.510000000000005</v>
      </c>
      <c r="E434" s="12">
        <v>73.010000000000005</v>
      </c>
      <c r="F434" s="12">
        <v>-23.93</v>
      </c>
      <c r="G434" s="12">
        <f t="shared" si="25"/>
        <v>2.9047221061429171</v>
      </c>
      <c r="H434" s="12">
        <f t="shared" si="26"/>
        <v>3.0509820309235272</v>
      </c>
      <c r="I434" s="17">
        <f t="shared" si="27"/>
        <v>0.6974358974358974</v>
      </c>
      <c r="J434" s="48" t="str">
        <f t="shared" si="28"/>
        <v>entry18</v>
      </c>
      <c r="AA434" s="38">
        <v>40812</v>
      </c>
      <c r="AB434" s="12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12</v>
      </c>
      <c r="AH434">
        <v>0</v>
      </c>
      <c r="AI434" s="15">
        <v>40812</v>
      </c>
      <c r="AJ434">
        <v>0</v>
      </c>
    </row>
    <row r="435" spans="1:36">
      <c r="A435" s="12" t="s">
        <v>37316</v>
      </c>
      <c r="B435" s="12">
        <v>195</v>
      </c>
      <c r="C435" s="12">
        <v>30</v>
      </c>
      <c r="D435" s="12">
        <v>45.02</v>
      </c>
      <c r="E435" s="12">
        <v>68</v>
      </c>
      <c r="F435" s="12">
        <v>-22.98</v>
      </c>
      <c r="G435" s="12">
        <f t="shared" si="25"/>
        <v>1.9590948651000872</v>
      </c>
      <c r="H435" s="12">
        <f t="shared" si="26"/>
        <v>2.959094865100087</v>
      </c>
      <c r="I435" s="17">
        <f t="shared" si="27"/>
        <v>0.15384615384615385</v>
      </c>
      <c r="J435" s="48" t="str">
        <f t="shared" si="28"/>
        <v>entry18</v>
      </c>
      <c r="AA435" s="38">
        <v>40813</v>
      </c>
      <c r="AB435" s="12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13</v>
      </c>
      <c r="AH435">
        <v>0</v>
      </c>
      <c r="AI435" s="15">
        <v>40813</v>
      </c>
      <c r="AJ435">
        <v>0</v>
      </c>
    </row>
    <row r="436" spans="1:36">
      <c r="A436" s="12" t="s">
        <v>37317</v>
      </c>
      <c r="B436" s="12">
        <v>195</v>
      </c>
      <c r="C436" s="12">
        <v>119</v>
      </c>
      <c r="D436" s="12">
        <v>34.75</v>
      </c>
      <c r="E436" s="12">
        <v>36.130000000000003</v>
      </c>
      <c r="F436" s="12">
        <v>-12.23</v>
      </c>
      <c r="G436" s="12">
        <f t="shared" si="25"/>
        <v>2.8413736713000817</v>
      </c>
      <c r="H436" s="12">
        <f t="shared" si="26"/>
        <v>2.9542109566639412</v>
      </c>
      <c r="I436" s="17">
        <f t="shared" si="27"/>
        <v>0.61025641025641031</v>
      </c>
      <c r="J436" s="48" t="str">
        <f t="shared" si="28"/>
        <v>entry18</v>
      </c>
      <c r="AA436" s="38">
        <v>40814</v>
      </c>
      <c r="AB436" s="12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14</v>
      </c>
      <c r="AH436">
        <v>0</v>
      </c>
      <c r="AI436" s="15">
        <v>40814</v>
      </c>
      <c r="AJ436">
        <v>0</v>
      </c>
    </row>
    <row r="437" spans="1:36">
      <c r="A437" s="12" t="s">
        <v>37318</v>
      </c>
      <c r="B437" s="12">
        <v>195</v>
      </c>
      <c r="C437" s="12">
        <v>117</v>
      </c>
      <c r="D437" s="12">
        <v>77.16</v>
      </c>
      <c r="E437" s="12">
        <v>77.16</v>
      </c>
      <c r="F437" s="12">
        <v>-26.19</v>
      </c>
      <c r="G437" s="12">
        <f t="shared" si="25"/>
        <v>2.9461626575028634</v>
      </c>
      <c r="H437" s="12">
        <f t="shared" si="26"/>
        <v>2.9461626575028634</v>
      </c>
      <c r="I437" s="17">
        <f t="shared" si="27"/>
        <v>0.6</v>
      </c>
      <c r="J437" s="48" t="str">
        <f t="shared" si="28"/>
        <v>entry18</v>
      </c>
      <c r="AA437" s="38">
        <v>40815</v>
      </c>
      <c r="AB437" s="12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15</v>
      </c>
      <c r="AH437">
        <v>0</v>
      </c>
      <c r="AI437" s="15">
        <v>40815</v>
      </c>
      <c r="AJ437">
        <v>0</v>
      </c>
    </row>
    <row r="438" spans="1:36">
      <c r="A438" s="12" t="s">
        <v>37319</v>
      </c>
      <c r="B438" s="12">
        <v>195</v>
      </c>
      <c r="C438" s="12">
        <v>30</v>
      </c>
      <c r="D438" s="12">
        <v>44.09</v>
      </c>
      <c r="E438" s="12">
        <v>67.069999999999993</v>
      </c>
      <c r="F438" s="12">
        <v>-22.98</v>
      </c>
      <c r="G438" s="12">
        <f t="shared" si="25"/>
        <v>1.9186248912097477</v>
      </c>
      <c r="H438" s="12">
        <f t="shared" si="26"/>
        <v>2.9186248912097472</v>
      </c>
      <c r="I438" s="17">
        <f t="shared" si="27"/>
        <v>0.15384615384615385</v>
      </c>
      <c r="J438" s="48" t="str">
        <f t="shared" si="28"/>
        <v>entry18</v>
      </c>
      <c r="AA438" s="38">
        <v>40816</v>
      </c>
      <c r="AB438" s="12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16</v>
      </c>
      <c r="AH438">
        <v>0</v>
      </c>
      <c r="AI438" s="15">
        <v>40816</v>
      </c>
      <c r="AJ438">
        <v>0</v>
      </c>
    </row>
    <row r="439" spans="1:36">
      <c r="A439" s="12" t="s">
        <v>37320</v>
      </c>
      <c r="B439" s="12">
        <v>195</v>
      </c>
      <c r="C439" s="12">
        <v>76</v>
      </c>
      <c r="D439" s="12">
        <v>48.260000000000097</v>
      </c>
      <c r="E439" s="12">
        <v>50.08</v>
      </c>
      <c r="F439" s="12">
        <v>-17.9299999999999</v>
      </c>
      <c r="G439" s="12">
        <f t="shared" si="25"/>
        <v>2.6915783602900372</v>
      </c>
      <c r="H439" s="12">
        <f t="shared" si="26"/>
        <v>2.7930842163971152</v>
      </c>
      <c r="I439" s="17">
        <f t="shared" si="27"/>
        <v>0.38974358974358975</v>
      </c>
      <c r="J439" s="48" t="str">
        <f t="shared" si="28"/>
        <v>entry18</v>
      </c>
      <c r="AA439" s="38">
        <v>40820</v>
      </c>
      <c r="AB439" s="12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20</v>
      </c>
      <c r="AH439">
        <v>0</v>
      </c>
      <c r="AI439" s="15">
        <v>40820</v>
      </c>
      <c r="AJ439">
        <v>0</v>
      </c>
    </row>
    <row r="440" spans="1:36">
      <c r="A440" s="12" t="s">
        <v>37321</v>
      </c>
      <c r="B440" s="12">
        <v>195</v>
      </c>
      <c r="C440" s="12">
        <v>33</v>
      </c>
      <c r="D440" s="12">
        <v>45.59</v>
      </c>
      <c r="E440" s="12">
        <v>57.92</v>
      </c>
      <c r="F440" s="12">
        <v>-21.07</v>
      </c>
      <c r="G440" s="12">
        <f t="shared" si="25"/>
        <v>2.1637399145704794</v>
      </c>
      <c r="H440" s="12">
        <f t="shared" si="26"/>
        <v>2.7489321309919319</v>
      </c>
      <c r="I440" s="17">
        <f t="shared" si="27"/>
        <v>0.16923076923076924</v>
      </c>
      <c r="J440" s="48" t="str">
        <f t="shared" si="28"/>
        <v>entry18</v>
      </c>
      <c r="AA440" s="38">
        <v>40821</v>
      </c>
      <c r="AB440" s="12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21</v>
      </c>
      <c r="AH440">
        <v>0</v>
      </c>
      <c r="AI440" s="15">
        <v>40821</v>
      </c>
      <c r="AJ440">
        <v>0</v>
      </c>
    </row>
    <row r="441" spans="1:36">
      <c r="A441" s="12" t="s">
        <v>37322</v>
      </c>
      <c r="B441" s="12">
        <v>195</v>
      </c>
      <c r="C441" s="12">
        <v>88</v>
      </c>
      <c r="D441" s="12">
        <v>39.15</v>
      </c>
      <c r="E441" s="12">
        <v>40.240000000000101</v>
      </c>
      <c r="F441" s="12">
        <v>-15.09</v>
      </c>
      <c r="G441" s="12">
        <f t="shared" si="25"/>
        <v>2.5944333996023858</v>
      </c>
      <c r="H441" s="12">
        <f t="shared" si="26"/>
        <v>2.6666666666666736</v>
      </c>
      <c r="I441" s="17">
        <f t="shared" si="27"/>
        <v>0.45128205128205129</v>
      </c>
      <c r="J441" s="48" t="str">
        <f t="shared" si="28"/>
        <v>entry18</v>
      </c>
      <c r="AA441" s="38">
        <v>40822</v>
      </c>
      <c r="AB441" s="12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22</v>
      </c>
      <c r="AH441">
        <v>0</v>
      </c>
      <c r="AI441" s="15">
        <v>40822</v>
      </c>
      <c r="AJ441">
        <v>0</v>
      </c>
    </row>
    <row r="442" spans="1:36">
      <c r="A442" s="12" t="s">
        <v>37323</v>
      </c>
      <c r="B442" s="12">
        <v>195</v>
      </c>
      <c r="C442" s="12">
        <v>101</v>
      </c>
      <c r="D442" s="12">
        <v>66.540000000000006</v>
      </c>
      <c r="E442" s="12">
        <v>71.260000000000005</v>
      </c>
      <c r="F442" s="12">
        <v>-27.16</v>
      </c>
      <c r="G442" s="12">
        <f t="shared" si="25"/>
        <v>2.4499263622974965</v>
      </c>
      <c r="H442" s="12">
        <f t="shared" si="26"/>
        <v>2.6237113402061856</v>
      </c>
      <c r="I442" s="17">
        <f t="shared" si="27"/>
        <v>0.517948717948718</v>
      </c>
      <c r="J442" s="48" t="str">
        <f t="shared" si="28"/>
        <v>entry18</v>
      </c>
      <c r="AA442" s="38">
        <v>40823</v>
      </c>
      <c r="AB442" s="1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23</v>
      </c>
      <c r="AH442">
        <v>0</v>
      </c>
      <c r="AI442" s="15">
        <v>40823</v>
      </c>
      <c r="AJ442">
        <v>0</v>
      </c>
    </row>
    <row r="443" spans="1:36">
      <c r="A443" s="12" t="s">
        <v>37324</v>
      </c>
      <c r="B443" s="12">
        <v>195</v>
      </c>
      <c r="C443" s="12">
        <v>104</v>
      </c>
      <c r="D443" s="12">
        <v>116.95</v>
      </c>
      <c r="E443" s="12">
        <v>128.37</v>
      </c>
      <c r="F443" s="12">
        <v>-49.29</v>
      </c>
      <c r="G443" s="12">
        <f t="shared" si="25"/>
        <v>2.372692229661189</v>
      </c>
      <c r="H443" s="12">
        <f t="shared" si="26"/>
        <v>2.6043822276323798</v>
      </c>
      <c r="I443" s="17">
        <f t="shared" si="27"/>
        <v>0.53333333333333333</v>
      </c>
      <c r="J443" s="48" t="str">
        <f t="shared" si="28"/>
        <v>entry18</v>
      </c>
      <c r="AA443" s="38">
        <v>40826</v>
      </c>
      <c r="AB443" s="12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26</v>
      </c>
      <c r="AH443">
        <v>0</v>
      </c>
      <c r="AI443" s="15">
        <v>40826</v>
      </c>
      <c r="AJ443">
        <v>0</v>
      </c>
    </row>
    <row r="444" spans="1:36">
      <c r="A444" s="12" t="s">
        <v>37325</v>
      </c>
      <c r="B444" s="12">
        <v>195</v>
      </c>
      <c r="C444" s="12">
        <v>59</v>
      </c>
      <c r="D444" s="12">
        <v>59.93</v>
      </c>
      <c r="E444" s="12">
        <v>71.329999999999899</v>
      </c>
      <c r="F444" s="12">
        <v>-27.5</v>
      </c>
      <c r="G444" s="12">
        <f t="shared" si="25"/>
        <v>2.1792727272727275</v>
      </c>
      <c r="H444" s="12">
        <f t="shared" si="26"/>
        <v>2.593818181818178</v>
      </c>
      <c r="I444" s="17">
        <f t="shared" si="27"/>
        <v>0.30256410256410254</v>
      </c>
      <c r="J444" s="48" t="str">
        <f t="shared" si="28"/>
        <v>entry18</v>
      </c>
      <c r="AA444" s="38">
        <v>40827</v>
      </c>
      <c r="AB444" s="12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27</v>
      </c>
      <c r="AH444">
        <v>0</v>
      </c>
      <c r="AI444" s="15">
        <v>40827</v>
      </c>
      <c r="AJ444">
        <v>0</v>
      </c>
    </row>
    <row r="445" spans="1:36">
      <c r="A445" s="12" t="s">
        <v>37326</v>
      </c>
      <c r="B445" s="12">
        <v>195</v>
      </c>
      <c r="C445" s="12">
        <v>130</v>
      </c>
      <c r="D445" s="12">
        <v>51.48</v>
      </c>
      <c r="E445" s="12">
        <v>51.48</v>
      </c>
      <c r="F445" s="12">
        <v>-20.420000000000002</v>
      </c>
      <c r="G445" s="12">
        <f t="shared" si="25"/>
        <v>2.5210577864838388</v>
      </c>
      <c r="H445" s="12">
        <f t="shared" si="26"/>
        <v>2.5210577864838388</v>
      </c>
      <c r="I445" s="17">
        <f t="shared" si="27"/>
        <v>0.66666666666666663</v>
      </c>
      <c r="J445" s="48" t="str">
        <f t="shared" si="28"/>
        <v>entry18</v>
      </c>
      <c r="AA445" s="38">
        <v>40828</v>
      </c>
      <c r="AB445" s="12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28</v>
      </c>
      <c r="AH445">
        <v>0</v>
      </c>
      <c r="AI445" s="15">
        <v>40828</v>
      </c>
      <c r="AJ445">
        <v>0</v>
      </c>
    </row>
    <row r="446" spans="1:36">
      <c r="A446" s="12" t="s">
        <v>37327</v>
      </c>
      <c r="B446" s="12">
        <v>195</v>
      </c>
      <c r="C446" s="12">
        <v>138</v>
      </c>
      <c r="D446" s="12">
        <v>71.929999999999794</v>
      </c>
      <c r="E446" s="12">
        <v>74.539999999999907</v>
      </c>
      <c r="F446" s="12">
        <v>-29.94</v>
      </c>
      <c r="G446" s="12">
        <f t="shared" si="25"/>
        <v>2.4024716098864327</v>
      </c>
      <c r="H446" s="12">
        <f t="shared" si="26"/>
        <v>2.4896459585838313</v>
      </c>
      <c r="I446" s="17">
        <f t="shared" si="27"/>
        <v>0.70769230769230773</v>
      </c>
      <c r="J446" s="48" t="str">
        <f t="shared" si="28"/>
        <v>entry18</v>
      </c>
      <c r="AA446" s="38">
        <v>40829</v>
      </c>
      <c r="AB446" s="12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29</v>
      </c>
      <c r="AH446">
        <v>0</v>
      </c>
      <c r="AI446" s="15">
        <v>40829</v>
      </c>
      <c r="AJ446">
        <v>0</v>
      </c>
    </row>
    <row r="447" spans="1:36">
      <c r="A447" s="12" t="s">
        <v>37328</v>
      </c>
      <c r="B447" s="12">
        <v>195</v>
      </c>
      <c r="C447" s="12">
        <v>115</v>
      </c>
      <c r="D447" s="12">
        <v>55.17</v>
      </c>
      <c r="E447" s="12">
        <v>70.069999999999894</v>
      </c>
      <c r="F447" s="12">
        <v>-31.4499999999999</v>
      </c>
      <c r="G447" s="12">
        <f t="shared" si="25"/>
        <v>1.7542130365659834</v>
      </c>
      <c r="H447" s="12">
        <f t="shared" si="26"/>
        <v>2.2279809220985727</v>
      </c>
      <c r="I447" s="17">
        <f t="shared" si="27"/>
        <v>0.58974358974358976</v>
      </c>
      <c r="J447" s="48" t="str">
        <f t="shared" si="28"/>
        <v>entry18</v>
      </c>
      <c r="AA447" s="38">
        <v>40830</v>
      </c>
      <c r="AB447" s="12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30</v>
      </c>
      <c r="AH447">
        <v>0</v>
      </c>
      <c r="AI447" s="15">
        <v>40830</v>
      </c>
      <c r="AJ447">
        <v>0</v>
      </c>
    </row>
    <row r="448" spans="1:36">
      <c r="A448" s="12" t="s">
        <v>37329</v>
      </c>
      <c r="B448" s="12">
        <v>195</v>
      </c>
      <c r="C448" s="12">
        <v>21</v>
      </c>
      <c r="D448" s="12">
        <v>23.319999999999901</v>
      </c>
      <c r="E448" s="12">
        <v>29.399999999999899</v>
      </c>
      <c r="F448" s="12">
        <v>-13.67</v>
      </c>
      <c r="G448" s="12">
        <f t="shared" si="25"/>
        <v>1.7059253840526629</v>
      </c>
      <c r="H448" s="12">
        <f t="shared" si="26"/>
        <v>2.1506949524506145</v>
      </c>
      <c r="I448" s="17">
        <f t="shared" si="27"/>
        <v>0.1076923076923077</v>
      </c>
      <c r="J448" s="48" t="str">
        <f t="shared" si="28"/>
        <v>entry18</v>
      </c>
      <c r="AA448" s="38">
        <v>40833</v>
      </c>
      <c r="AB448" s="12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33</v>
      </c>
      <c r="AH448">
        <v>0</v>
      </c>
      <c r="AI448" s="15">
        <v>40833</v>
      </c>
      <c r="AJ448">
        <v>0</v>
      </c>
    </row>
    <row r="449" spans="1:36">
      <c r="A449" s="12" t="s">
        <v>37330</v>
      </c>
      <c r="B449" s="12">
        <v>195</v>
      </c>
      <c r="C449" s="12">
        <v>95</v>
      </c>
      <c r="D449" s="12">
        <v>35.01</v>
      </c>
      <c r="E449" s="12">
        <v>39.72</v>
      </c>
      <c r="F449" s="12">
        <v>-20.259999999999899</v>
      </c>
      <c r="G449" s="12">
        <f t="shared" si="25"/>
        <v>1.7280355380059316</v>
      </c>
      <c r="H449" s="12">
        <f t="shared" si="26"/>
        <v>1.9605133267522308</v>
      </c>
      <c r="I449" s="17">
        <f t="shared" si="27"/>
        <v>0.48717948717948717</v>
      </c>
      <c r="J449" s="48" t="str">
        <f t="shared" si="28"/>
        <v>entry18</v>
      </c>
      <c r="AA449" s="38">
        <v>40834</v>
      </c>
      <c r="AB449" s="12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34</v>
      </c>
      <c r="AH449">
        <v>0</v>
      </c>
      <c r="AI449" s="15">
        <v>40834</v>
      </c>
      <c r="AJ449">
        <v>0</v>
      </c>
    </row>
    <row r="450" spans="1:36">
      <c r="A450" s="12" t="s">
        <v>37331</v>
      </c>
      <c r="B450" s="12">
        <v>195</v>
      </c>
      <c r="C450" s="12">
        <v>74</v>
      </c>
      <c r="D450" s="12">
        <v>43.3</v>
      </c>
      <c r="E450" s="12">
        <v>53.160000000000103</v>
      </c>
      <c r="F450" s="12">
        <v>-27.149999999999899</v>
      </c>
      <c r="G450" s="12">
        <f t="shared" ref="G450:G513" si="29">D450/ABS(F450)</f>
        <v>1.5948434622467831</v>
      </c>
      <c r="H450" s="12">
        <f t="shared" ref="H450:H513" si="30">E450/ABS(F450)</f>
        <v>1.9580110497237679</v>
      </c>
      <c r="I450" s="17">
        <f t="shared" ref="I450:I513" si="31">C450/B450</f>
        <v>0.37948717948717947</v>
      </c>
      <c r="J450" s="48" t="str">
        <f t="shared" ref="J450:J513" si="32">LEFT(A450,FIND("_",A450,6)-1)</f>
        <v>entry18</v>
      </c>
      <c r="AA450" s="38">
        <v>40835</v>
      </c>
      <c r="AB450" s="12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35</v>
      </c>
      <c r="AH450">
        <v>0</v>
      </c>
      <c r="AI450" s="15">
        <v>40835</v>
      </c>
      <c r="AJ450">
        <v>0</v>
      </c>
    </row>
    <row r="451" spans="1:36">
      <c r="A451" s="12" t="s">
        <v>37332</v>
      </c>
      <c r="B451" s="12">
        <v>195</v>
      </c>
      <c r="C451" s="12">
        <v>92</v>
      </c>
      <c r="D451" s="12">
        <v>15.5928996855317</v>
      </c>
      <c r="E451" s="12">
        <v>15.9228996855317</v>
      </c>
      <c r="F451" s="12">
        <v>-8.4271003144683405</v>
      </c>
      <c r="G451" s="12">
        <f t="shared" si="29"/>
        <v>1.8503280017636108</v>
      </c>
      <c r="H451" s="12">
        <f t="shared" si="30"/>
        <v>1.8894873789735187</v>
      </c>
      <c r="I451" s="17">
        <f t="shared" si="31"/>
        <v>0.47179487179487178</v>
      </c>
      <c r="J451" s="48" t="str">
        <f t="shared" si="32"/>
        <v>entry18</v>
      </c>
      <c r="AA451" s="38">
        <v>40836</v>
      </c>
      <c r="AB451" s="12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36</v>
      </c>
      <c r="AH451">
        <v>0</v>
      </c>
      <c r="AI451" s="15">
        <v>40836</v>
      </c>
      <c r="AJ451">
        <v>0</v>
      </c>
    </row>
    <row r="452" spans="1:36">
      <c r="A452" s="12" t="s">
        <v>37333</v>
      </c>
      <c r="B452" s="12">
        <v>195</v>
      </c>
      <c r="C452" s="12">
        <v>19</v>
      </c>
      <c r="D452" s="12">
        <v>15.729999999999899</v>
      </c>
      <c r="E452" s="12">
        <v>35.029999999999902</v>
      </c>
      <c r="F452" s="12">
        <v>-19.299999999999901</v>
      </c>
      <c r="G452" s="12">
        <f t="shared" si="29"/>
        <v>0.81502590673575026</v>
      </c>
      <c r="H452" s="12">
        <f t="shared" si="30"/>
        <v>1.8150259067357555</v>
      </c>
      <c r="I452" s="17">
        <f t="shared" si="31"/>
        <v>9.7435897435897437E-2</v>
      </c>
      <c r="J452" s="48" t="str">
        <f t="shared" si="32"/>
        <v>entry18</v>
      </c>
      <c r="AA452" s="38">
        <v>40837</v>
      </c>
      <c r="AB452" s="1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37</v>
      </c>
      <c r="AH452">
        <v>0</v>
      </c>
      <c r="AI452" s="15">
        <v>40837</v>
      </c>
      <c r="AJ452">
        <v>0</v>
      </c>
    </row>
    <row r="453" spans="1:36">
      <c r="A453" s="12" t="s">
        <v>37334</v>
      </c>
      <c r="B453" s="12">
        <v>195</v>
      </c>
      <c r="C453" s="12">
        <v>81</v>
      </c>
      <c r="D453" s="12">
        <v>36.770000000000003</v>
      </c>
      <c r="E453" s="12">
        <v>45.01</v>
      </c>
      <c r="F453" s="12">
        <v>-25.11</v>
      </c>
      <c r="G453" s="12">
        <f t="shared" si="29"/>
        <v>1.4643568299482279</v>
      </c>
      <c r="H453" s="12">
        <f t="shared" si="30"/>
        <v>1.7925129430505775</v>
      </c>
      <c r="I453" s="17">
        <f t="shared" si="31"/>
        <v>0.41538461538461541</v>
      </c>
      <c r="J453" s="48" t="str">
        <f t="shared" si="32"/>
        <v>entry18</v>
      </c>
      <c r="AA453" s="38">
        <v>40840</v>
      </c>
      <c r="AB453" s="12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40</v>
      </c>
      <c r="AH453">
        <v>0</v>
      </c>
      <c r="AI453" s="15">
        <v>40840</v>
      </c>
      <c r="AJ453">
        <v>0</v>
      </c>
    </row>
    <row r="454" spans="1:36">
      <c r="A454" s="12" t="s">
        <v>37335</v>
      </c>
      <c r="B454" s="12">
        <v>195</v>
      </c>
      <c r="C454" s="12">
        <v>105</v>
      </c>
      <c r="D454" s="12">
        <v>9.9328996855316998</v>
      </c>
      <c r="E454" s="12">
        <v>10.3228996855317</v>
      </c>
      <c r="F454" s="12">
        <v>-5.7900000000000098</v>
      </c>
      <c r="G454" s="12">
        <f t="shared" si="29"/>
        <v>1.7155267159812924</v>
      </c>
      <c r="H454" s="12">
        <f t="shared" si="30"/>
        <v>1.7828842289346603</v>
      </c>
      <c r="I454" s="17">
        <f t="shared" si="31"/>
        <v>0.53846153846153844</v>
      </c>
      <c r="J454" s="48" t="str">
        <f t="shared" si="32"/>
        <v>entry18</v>
      </c>
      <c r="AA454" s="38">
        <v>40841</v>
      </c>
      <c r="AB454" s="12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41</v>
      </c>
      <c r="AH454">
        <v>0</v>
      </c>
      <c r="AI454" s="15">
        <v>40841</v>
      </c>
      <c r="AJ454">
        <v>0</v>
      </c>
    </row>
    <row r="455" spans="1:36">
      <c r="A455" s="12" t="s">
        <v>37336</v>
      </c>
      <c r="B455" s="12">
        <v>195</v>
      </c>
      <c r="C455" s="12">
        <v>118</v>
      </c>
      <c r="D455" s="12">
        <v>55.6799999999999</v>
      </c>
      <c r="E455" s="12">
        <v>73.2</v>
      </c>
      <c r="F455" s="12">
        <v>-43.14</v>
      </c>
      <c r="G455" s="12">
        <f t="shared" si="29"/>
        <v>1.2906815020862286</v>
      </c>
      <c r="H455" s="12">
        <f t="shared" si="30"/>
        <v>1.6968011126564673</v>
      </c>
      <c r="I455" s="17">
        <f t="shared" si="31"/>
        <v>0.60512820512820509</v>
      </c>
      <c r="J455" s="48" t="str">
        <f t="shared" si="32"/>
        <v>entry18</v>
      </c>
      <c r="AA455" s="38">
        <v>40842</v>
      </c>
      <c r="AB455" s="12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42</v>
      </c>
      <c r="AH455">
        <v>0</v>
      </c>
      <c r="AI455" s="15">
        <v>40842</v>
      </c>
      <c r="AJ455">
        <v>0</v>
      </c>
    </row>
    <row r="456" spans="1:36">
      <c r="A456" s="12" t="s">
        <v>37337</v>
      </c>
      <c r="B456" s="12">
        <v>195</v>
      </c>
      <c r="C456" s="12">
        <v>33</v>
      </c>
      <c r="D456" s="12">
        <v>26.962899685531699</v>
      </c>
      <c r="E456" s="12">
        <v>30.232899685531699</v>
      </c>
      <c r="F456" s="12">
        <v>-17.909999999999901</v>
      </c>
      <c r="G456" s="12">
        <f t="shared" si="29"/>
        <v>1.5054662024305889</v>
      </c>
      <c r="H456" s="12">
        <f t="shared" si="30"/>
        <v>1.6880457669197022</v>
      </c>
      <c r="I456" s="17">
        <f t="shared" si="31"/>
        <v>0.16923076923076924</v>
      </c>
      <c r="J456" s="48" t="str">
        <f t="shared" si="32"/>
        <v>entry18</v>
      </c>
      <c r="AA456" s="38">
        <v>40843</v>
      </c>
      <c r="AB456" s="12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43</v>
      </c>
      <c r="AH456">
        <v>0</v>
      </c>
      <c r="AI456" s="15">
        <v>40843</v>
      </c>
      <c r="AJ456">
        <v>0</v>
      </c>
    </row>
    <row r="457" spans="1:36">
      <c r="A457" s="12" t="s">
        <v>37338</v>
      </c>
      <c r="B457" s="12">
        <v>195</v>
      </c>
      <c r="C457" s="12">
        <v>35</v>
      </c>
      <c r="D457" s="12">
        <v>29.999999999999901</v>
      </c>
      <c r="E457" s="12">
        <v>35.349999999999902</v>
      </c>
      <c r="F457" s="12">
        <v>-21.07</v>
      </c>
      <c r="G457" s="12">
        <f t="shared" si="29"/>
        <v>1.4238253440911202</v>
      </c>
      <c r="H457" s="12">
        <f t="shared" si="30"/>
        <v>1.6777408637873708</v>
      </c>
      <c r="I457" s="17">
        <f t="shared" si="31"/>
        <v>0.17948717948717949</v>
      </c>
      <c r="J457" s="48" t="str">
        <f t="shared" si="32"/>
        <v>entry18</v>
      </c>
      <c r="AA457" s="38">
        <v>40844</v>
      </c>
      <c r="AB457" s="12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44</v>
      </c>
      <c r="AH457">
        <v>0</v>
      </c>
      <c r="AI457" s="15">
        <v>40844</v>
      </c>
      <c r="AJ457">
        <v>0</v>
      </c>
    </row>
    <row r="458" spans="1:36">
      <c r="A458" s="12" t="s">
        <v>37339</v>
      </c>
      <c r="B458" s="12">
        <v>195</v>
      </c>
      <c r="C458" s="12">
        <v>109</v>
      </c>
      <c r="D458" s="12">
        <v>31.73</v>
      </c>
      <c r="E458" s="12">
        <v>33.020000000000003</v>
      </c>
      <c r="F458" s="12">
        <v>-20.8599999999999</v>
      </c>
      <c r="G458" s="12">
        <f t="shared" si="29"/>
        <v>1.5210930009587802</v>
      </c>
      <c r="H458" s="12">
        <f t="shared" si="30"/>
        <v>1.5829338446788188</v>
      </c>
      <c r="I458" s="17">
        <f t="shared" si="31"/>
        <v>0.55897435897435899</v>
      </c>
      <c r="J458" s="48" t="str">
        <f t="shared" si="32"/>
        <v>entry18</v>
      </c>
      <c r="AA458" s="38">
        <v>40847</v>
      </c>
      <c r="AB458" s="12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47</v>
      </c>
      <c r="AH458">
        <v>0</v>
      </c>
      <c r="AI458" s="15">
        <v>40847</v>
      </c>
      <c r="AJ458">
        <v>0</v>
      </c>
    </row>
    <row r="459" spans="1:36">
      <c r="A459" s="12" t="s">
        <v>37340</v>
      </c>
      <c r="B459" s="12">
        <v>195</v>
      </c>
      <c r="C459" s="12">
        <v>76</v>
      </c>
      <c r="D459" s="12">
        <v>18.722899685531701</v>
      </c>
      <c r="E459" s="12">
        <v>19.002899685531698</v>
      </c>
      <c r="F459" s="12">
        <v>-12.117100314468299</v>
      </c>
      <c r="G459" s="12">
        <f t="shared" si="29"/>
        <v>1.5451633806460952</v>
      </c>
      <c r="H459" s="12">
        <f t="shared" si="30"/>
        <v>1.5682712193808845</v>
      </c>
      <c r="I459" s="17">
        <f t="shared" si="31"/>
        <v>0.38974358974358975</v>
      </c>
      <c r="J459" s="48" t="str">
        <f t="shared" si="32"/>
        <v>entry18</v>
      </c>
      <c r="AA459" s="38">
        <v>40848</v>
      </c>
      <c r="AB459" s="12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48</v>
      </c>
      <c r="AH459">
        <v>0</v>
      </c>
      <c r="AI459" s="15">
        <v>40848</v>
      </c>
      <c r="AJ459">
        <v>0</v>
      </c>
    </row>
    <row r="460" spans="1:36">
      <c r="A460" s="12" t="s">
        <v>37341</v>
      </c>
      <c r="B460" s="12">
        <v>195</v>
      </c>
      <c r="C460" s="12">
        <v>32</v>
      </c>
      <c r="D460" s="12">
        <v>28.29</v>
      </c>
      <c r="E460" s="12">
        <v>39.68</v>
      </c>
      <c r="F460" s="12">
        <v>-25.47</v>
      </c>
      <c r="G460" s="12">
        <f t="shared" si="29"/>
        <v>1.1107184923439342</v>
      </c>
      <c r="H460" s="12">
        <f t="shared" si="30"/>
        <v>1.557911268158618</v>
      </c>
      <c r="I460" s="17">
        <f t="shared" si="31"/>
        <v>0.1641025641025641</v>
      </c>
      <c r="J460" s="48" t="str">
        <f t="shared" si="32"/>
        <v>entry18</v>
      </c>
      <c r="AA460" s="38">
        <v>40849</v>
      </c>
      <c r="AB460" s="12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49</v>
      </c>
      <c r="AH460">
        <v>0</v>
      </c>
      <c r="AI460" s="15">
        <v>40849</v>
      </c>
      <c r="AJ460">
        <v>0</v>
      </c>
    </row>
    <row r="461" spans="1:36">
      <c r="A461" s="12" t="s">
        <v>37342</v>
      </c>
      <c r="B461" s="12">
        <v>195</v>
      </c>
      <c r="C461" s="12">
        <v>23</v>
      </c>
      <c r="D461" s="12">
        <v>19.47</v>
      </c>
      <c r="E461" s="12">
        <v>25.33</v>
      </c>
      <c r="F461" s="12">
        <v>-16.350000000000001</v>
      </c>
      <c r="G461" s="12">
        <f t="shared" si="29"/>
        <v>1.1908256880733943</v>
      </c>
      <c r="H461" s="12">
        <f t="shared" si="30"/>
        <v>1.5492354740061161</v>
      </c>
      <c r="I461" s="17">
        <f t="shared" si="31"/>
        <v>0.11794871794871795</v>
      </c>
      <c r="J461" s="48" t="str">
        <f t="shared" si="32"/>
        <v>entry18</v>
      </c>
      <c r="AA461" s="38">
        <v>40850</v>
      </c>
      <c r="AB461" s="12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50</v>
      </c>
      <c r="AH461">
        <v>0</v>
      </c>
      <c r="AI461" s="15">
        <v>40850</v>
      </c>
      <c r="AJ461">
        <v>0</v>
      </c>
    </row>
    <row r="462" spans="1:36">
      <c r="A462" s="12" t="s">
        <v>37343</v>
      </c>
      <c r="B462" s="12">
        <v>195</v>
      </c>
      <c r="C462" s="12">
        <v>33</v>
      </c>
      <c r="D462" s="12">
        <v>26.169999999999899</v>
      </c>
      <c r="E462" s="12">
        <v>29.31</v>
      </c>
      <c r="F462" s="12">
        <v>-19.03</v>
      </c>
      <c r="G462" s="12">
        <f t="shared" si="29"/>
        <v>1.3751970572779768</v>
      </c>
      <c r="H462" s="12">
        <f t="shared" si="30"/>
        <v>1.540199684708355</v>
      </c>
      <c r="I462" s="17">
        <f t="shared" si="31"/>
        <v>0.16923076923076924</v>
      </c>
      <c r="J462" s="48" t="str">
        <f t="shared" si="32"/>
        <v>entry18</v>
      </c>
      <c r="AA462" s="38">
        <v>40851</v>
      </c>
      <c r="AB462" s="1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51</v>
      </c>
      <c r="AH462">
        <v>0</v>
      </c>
      <c r="AI462" s="15">
        <v>40851</v>
      </c>
      <c r="AJ462">
        <v>0</v>
      </c>
    </row>
    <row r="463" spans="1:36">
      <c r="A463" s="12" t="s">
        <v>37344</v>
      </c>
      <c r="B463" s="12">
        <v>195</v>
      </c>
      <c r="C463" s="12">
        <v>63</v>
      </c>
      <c r="D463" s="12">
        <v>38.119999999999997</v>
      </c>
      <c r="E463" s="12">
        <v>54.26</v>
      </c>
      <c r="F463" s="12">
        <v>-36.779999999999902</v>
      </c>
      <c r="G463" s="12">
        <f t="shared" si="29"/>
        <v>1.036432843936925</v>
      </c>
      <c r="H463" s="12">
        <f t="shared" si="30"/>
        <v>1.4752582925503031</v>
      </c>
      <c r="I463" s="17">
        <f t="shared" si="31"/>
        <v>0.32307692307692309</v>
      </c>
      <c r="J463" s="48" t="str">
        <f t="shared" si="32"/>
        <v>entry18</v>
      </c>
      <c r="AA463" s="38">
        <v>40854</v>
      </c>
      <c r="AB463" s="12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54</v>
      </c>
      <c r="AH463">
        <v>0</v>
      </c>
      <c r="AI463" s="15">
        <v>40854</v>
      </c>
      <c r="AJ463">
        <v>0</v>
      </c>
    </row>
    <row r="464" spans="1:36">
      <c r="A464" s="12" t="s">
        <v>37345</v>
      </c>
      <c r="B464" s="12">
        <v>195</v>
      </c>
      <c r="C464" s="12">
        <v>65</v>
      </c>
      <c r="D464" s="12">
        <v>33.700000000000003</v>
      </c>
      <c r="E464" s="12">
        <v>47.01</v>
      </c>
      <c r="F464" s="12">
        <v>-31.899999999999899</v>
      </c>
      <c r="G464" s="12">
        <f t="shared" si="29"/>
        <v>1.0564263322884047</v>
      </c>
      <c r="H464" s="12">
        <f t="shared" si="30"/>
        <v>1.4736677115987507</v>
      </c>
      <c r="I464" s="17">
        <f t="shared" si="31"/>
        <v>0.33333333333333331</v>
      </c>
      <c r="J464" s="48" t="str">
        <f t="shared" si="32"/>
        <v>entry18</v>
      </c>
      <c r="AA464" s="38">
        <v>40855</v>
      </c>
      <c r="AB464" s="12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55</v>
      </c>
      <c r="AH464">
        <v>0</v>
      </c>
      <c r="AI464" s="15">
        <v>40855</v>
      </c>
      <c r="AJ464">
        <v>0</v>
      </c>
    </row>
    <row r="465" spans="1:36">
      <c r="A465" s="12" t="s">
        <v>37346</v>
      </c>
      <c r="B465" s="12">
        <v>195</v>
      </c>
      <c r="C465" s="12">
        <v>40</v>
      </c>
      <c r="D465" s="12">
        <v>27.17</v>
      </c>
      <c r="E465" s="12">
        <v>37.53</v>
      </c>
      <c r="F465" s="12">
        <v>-26.29</v>
      </c>
      <c r="G465" s="12">
        <f t="shared" si="29"/>
        <v>1.0334728033472804</v>
      </c>
      <c r="H465" s="12">
        <f t="shared" si="30"/>
        <v>1.4275389882084444</v>
      </c>
      <c r="I465" s="17">
        <f t="shared" si="31"/>
        <v>0.20512820512820512</v>
      </c>
      <c r="J465" s="48" t="str">
        <f t="shared" si="32"/>
        <v>entry18</v>
      </c>
      <c r="AA465" s="38">
        <v>40856</v>
      </c>
      <c r="AB465" s="12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56</v>
      </c>
      <c r="AH465">
        <v>0</v>
      </c>
      <c r="AI465" s="15">
        <v>40856</v>
      </c>
      <c r="AJ465">
        <v>0</v>
      </c>
    </row>
    <row r="466" spans="1:36">
      <c r="A466" s="12" t="s">
        <v>37347</v>
      </c>
      <c r="B466" s="12">
        <v>195</v>
      </c>
      <c r="C466" s="12">
        <v>110</v>
      </c>
      <c r="D466" s="12">
        <v>26.04</v>
      </c>
      <c r="E466" s="12">
        <v>27.69</v>
      </c>
      <c r="F466" s="12">
        <v>-19.760000000000002</v>
      </c>
      <c r="G466" s="12">
        <f t="shared" si="29"/>
        <v>1.3178137651821862</v>
      </c>
      <c r="H466" s="12">
        <f t="shared" si="30"/>
        <v>1.4013157894736841</v>
      </c>
      <c r="I466" s="17">
        <f t="shared" si="31"/>
        <v>0.5641025641025641</v>
      </c>
      <c r="J466" s="48" t="str">
        <f t="shared" si="32"/>
        <v>entry18</v>
      </c>
      <c r="AA466" s="38">
        <v>40857</v>
      </c>
      <c r="AB466" s="12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57</v>
      </c>
      <c r="AH466">
        <v>0</v>
      </c>
      <c r="AI466" s="15">
        <v>40857</v>
      </c>
      <c r="AJ466">
        <v>0</v>
      </c>
    </row>
    <row r="467" spans="1:36">
      <c r="A467" s="12" t="s">
        <v>37348</v>
      </c>
      <c r="B467" s="12">
        <v>195</v>
      </c>
      <c r="C467" s="12">
        <v>25</v>
      </c>
      <c r="D467" s="12">
        <v>15.37</v>
      </c>
      <c r="E467" s="12">
        <v>21.03</v>
      </c>
      <c r="F467" s="12">
        <v>-15.819999999999901</v>
      </c>
      <c r="G467" s="12">
        <f t="shared" si="29"/>
        <v>0.97155499367889353</v>
      </c>
      <c r="H467" s="12">
        <f t="shared" si="30"/>
        <v>1.3293299620733332</v>
      </c>
      <c r="I467" s="17">
        <f t="shared" si="31"/>
        <v>0.12820512820512819</v>
      </c>
      <c r="J467" s="48" t="str">
        <f t="shared" si="32"/>
        <v>entry18</v>
      </c>
      <c r="AA467" s="38">
        <v>40858</v>
      </c>
      <c r="AB467" s="12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58</v>
      </c>
      <c r="AH467">
        <v>0</v>
      </c>
      <c r="AI467" s="15">
        <v>40858</v>
      </c>
      <c r="AJ467">
        <v>0</v>
      </c>
    </row>
    <row r="468" spans="1:36">
      <c r="A468" s="12" t="s">
        <v>37349</v>
      </c>
      <c r="B468" s="12">
        <v>195</v>
      </c>
      <c r="C468" s="12">
        <v>14</v>
      </c>
      <c r="D468" s="12">
        <v>10.79</v>
      </c>
      <c r="E468" s="12">
        <v>13.92</v>
      </c>
      <c r="F468" s="12">
        <v>-10.559999999999899</v>
      </c>
      <c r="G468" s="12">
        <f t="shared" si="29"/>
        <v>1.0217803030303128</v>
      </c>
      <c r="H468" s="12">
        <f t="shared" si="30"/>
        <v>1.3181818181818308</v>
      </c>
      <c r="I468" s="17">
        <f t="shared" si="31"/>
        <v>7.179487179487179E-2</v>
      </c>
      <c r="J468" s="48" t="str">
        <f t="shared" si="32"/>
        <v>entry18</v>
      </c>
      <c r="AA468" s="38">
        <v>40861</v>
      </c>
      <c r="AB468" s="12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61</v>
      </c>
      <c r="AH468">
        <v>0</v>
      </c>
      <c r="AI468" s="15">
        <v>40861</v>
      </c>
      <c r="AJ468">
        <v>0</v>
      </c>
    </row>
    <row r="469" spans="1:36">
      <c r="A469" s="12" t="s">
        <v>37350</v>
      </c>
      <c r="B469" s="12">
        <v>195</v>
      </c>
      <c r="C469" s="12">
        <v>24</v>
      </c>
      <c r="D469" s="12">
        <v>10.4599999999999</v>
      </c>
      <c r="E469" s="12">
        <v>18.59</v>
      </c>
      <c r="F469" s="12">
        <v>-14.79</v>
      </c>
      <c r="G469" s="12">
        <f t="shared" si="29"/>
        <v>0.70723461798511833</v>
      </c>
      <c r="H469" s="12">
        <f t="shared" si="30"/>
        <v>1.2569303583502367</v>
      </c>
      <c r="I469" s="17">
        <f t="shared" si="31"/>
        <v>0.12307692307692308</v>
      </c>
      <c r="J469" s="48" t="str">
        <f t="shared" si="32"/>
        <v>entry18</v>
      </c>
      <c r="AA469" s="38">
        <v>40862</v>
      </c>
      <c r="AB469" s="12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62</v>
      </c>
      <c r="AH469">
        <v>0</v>
      </c>
      <c r="AI469" s="15">
        <v>40862</v>
      </c>
      <c r="AJ469">
        <v>0</v>
      </c>
    </row>
    <row r="470" spans="1:36">
      <c r="A470" s="12" t="s">
        <v>37351</v>
      </c>
      <c r="B470" s="12">
        <v>195</v>
      </c>
      <c r="C470" s="12">
        <v>60</v>
      </c>
      <c r="D470" s="12">
        <v>12.9128996855317</v>
      </c>
      <c r="E470" s="12">
        <v>17.0128996855317</v>
      </c>
      <c r="F470" s="12">
        <v>-13.71</v>
      </c>
      <c r="G470" s="12">
        <f t="shared" si="29"/>
        <v>0.94185993329917572</v>
      </c>
      <c r="H470" s="12">
        <f t="shared" si="30"/>
        <v>1.2409117203159519</v>
      </c>
      <c r="I470" s="17">
        <f t="shared" si="31"/>
        <v>0.30769230769230771</v>
      </c>
      <c r="J470" s="48" t="str">
        <f t="shared" si="32"/>
        <v>entry18</v>
      </c>
      <c r="AA470" s="38">
        <v>40863</v>
      </c>
      <c r="AB470" s="12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63</v>
      </c>
      <c r="AH470">
        <v>0</v>
      </c>
      <c r="AI470" s="15">
        <v>40863</v>
      </c>
      <c r="AJ470">
        <v>0</v>
      </c>
    </row>
    <row r="471" spans="1:36">
      <c r="A471" s="12" t="s">
        <v>37352</v>
      </c>
      <c r="B471" s="12">
        <v>195</v>
      </c>
      <c r="C471" s="12">
        <v>43</v>
      </c>
      <c r="D471" s="12">
        <v>7.7028996855317402</v>
      </c>
      <c r="E471" s="12">
        <v>14.0928996855317</v>
      </c>
      <c r="F471" s="12">
        <v>-14.1971003144682</v>
      </c>
      <c r="G471" s="12">
        <f t="shared" si="29"/>
        <v>0.54256851856443888</v>
      </c>
      <c r="H471" s="12">
        <f t="shared" si="30"/>
        <v>0.99266042877570504</v>
      </c>
      <c r="I471" s="17">
        <f t="shared" si="31"/>
        <v>0.22051282051282051</v>
      </c>
      <c r="J471" s="48" t="str">
        <f t="shared" si="32"/>
        <v>entry18</v>
      </c>
      <c r="AA471" s="38">
        <v>40864</v>
      </c>
      <c r="AB471" s="12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64</v>
      </c>
      <c r="AH471">
        <v>0</v>
      </c>
      <c r="AI471" s="15">
        <v>40864</v>
      </c>
      <c r="AJ471">
        <v>0</v>
      </c>
    </row>
    <row r="472" spans="1:36">
      <c r="A472" s="12" t="s">
        <v>37353</v>
      </c>
      <c r="B472" s="12">
        <v>195</v>
      </c>
      <c r="C472" s="12">
        <v>33</v>
      </c>
      <c r="D472" s="12">
        <v>7.4099999999999904</v>
      </c>
      <c r="E472" s="12">
        <v>13.489999999999901</v>
      </c>
      <c r="F472" s="12">
        <v>-15.03</v>
      </c>
      <c r="G472" s="12">
        <f t="shared" si="29"/>
        <v>0.49301397205588759</v>
      </c>
      <c r="H472" s="12">
        <f t="shared" si="30"/>
        <v>0.89753825681968735</v>
      </c>
      <c r="I472" s="17">
        <f t="shared" si="31"/>
        <v>0.16923076923076924</v>
      </c>
      <c r="J472" s="48" t="str">
        <f t="shared" si="32"/>
        <v>entry18</v>
      </c>
      <c r="AA472" s="38">
        <v>40865</v>
      </c>
      <c r="AB472" s="1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65</v>
      </c>
      <c r="AH472">
        <v>0</v>
      </c>
      <c r="AI472" s="15">
        <v>40865</v>
      </c>
      <c r="AJ472">
        <v>0</v>
      </c>
    </row>
    <row r="473" spans="1:36">
      <c r="A473" s="12" t="s">
        <v>37354</v>
      </c>
      <c r="B473" s="12">
        <v>195</v>
      </c>
      <c r="C473" s="12">
        <v>87</v>
      </c>
      <c r="D473" s="12">
        <v>12.09</v>
      </c>
      <c r="E473" s="12">
        <v>22.61</v>
      </c>
      <c r="F473" s="12">
        <v>-25.779999999999902</v>
      </c>
      <c r="G473" s="12">
        <f t="shared" si="29"/>
        <v>0.46896819239720894</v>
      </c>
      <c r="H473" s="12">
        <f t="shared" si="30"/>
        <v>0.87703646237393662</v>
      </c>
      <c r="I473" s="17">
        <f t="shared" si="31"/>
        <v>0.44615384615384618</v>
      </c>
      <c r="J473" s="48" t="str">
        <f t="shared" si="32"/>
        <v>entry18</v>
      </c>
      <c r="AA473" s="38">
        <v>40868</v>
      </c>
      <c r="AB473" s="12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68</v>
      </c>
      <c r="AH473">
        <v>0</v>
      </c>
      <c r="AI473" s="15">
        <v>40868</v>
      </c>
      <c r="AJ473">
        <v>0</v>
      </c>
    </row>
    <row r="474" spans="1:36">
      <c r="A474" s="12" t="s">
        <v>37355</v>
      </c>
      <c r="B474" s="12">
        <v>195</v>
      </c>
      <c r="C474" s="12">
        <v>24</v>
      </c>
      <c r="D474" s="12">
        <v>6.8499999999999899</v>
      </c>
      <c r="E474" s="12">
        <v>9.6899999999999906</v>
      </c>
      <c r="F474" s="12">
        <v>-11.59</v>
      </c>
      <c r="G474" s="12">
        <f t="shared" si="29"/>
        <v>0.59102674719585768</v>
      </c>
      <c r="H474" s="12">
        <f t="shared" si="30"/>
        <v>0.83606557377049096</v>
      </c>
      <c r="I474" s="17">
        <f t="shared" si="31"/>
        <v>0.12307692307692308</v>
      </c>
      <c r="J474" s="48" t="str">
        <f t="shared" si="32"/>
        <v>entry18</v>
      </c>
      <c r="AA474" s="38">
        <v>40869</v>
      </c>
      <c r="AB474" s="12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69</v>
      </c>
      <c r="AH474">
        <v>0</v>
      </c>
      <c r="AI474" s="15">
        <v>40869</v>
      </c>
      <c r="AJ474">
        <v>0</v>
      </c>
    </row>
    <row r="475" spans="1:36">
      <c r="A475" s="12" t="s">
        <v>37356</v>
      </c>
      <c r="B475" s="12">
        <v>195</v>
      </c>
      <c r="C475" s="12">
        <v>12</v>
      </c>
      <c r="D475" s="12">
        <v>4.1999999999999797</v>
      </c>
      <c r="E475" s="12">
        <v>9.1500000000000092</v>
      </c>
      <c r="F475" s="12">
        <v>-11.77</v>
      </c>
      <c r="G475" s="12">
        <f t="shared" si="29"/>
        <v>0.35683942225998128</v>
      </c>
      <c r="H475" s="12">
        <f t="shared" si="30"/>
        <v>0.77740016992353522</v>
      </c>
      <c r="I475" s="17">
        <f t="shared" si="31"/>
        <v>6.1538461538461542E-2</v>
      </c>
      <c r="J475" s="48" t="str">
        <f t="shared" si="32"/>
        <v>entry18</v>
      </c>
      <c r="AA475" s="38">
        <v>40870</v>
      </c>
      <c r="AB475" s="12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70</v>
      </c>
      <c r="AH475">
        <v>0</v>
      </c>
      <c r="AI475" s="15">
        <v>40870</v>
      </c>
      <c r="AJ475">
        <v>0</v>
      </c>
    </row>
    <row r="476" spans="1:36">
      <c r="A476" s="12" t="s">
        <v>37357</v>
      </c>
      <c r="B476" s="12">
        <v>195</v>
      </c>
      <c r="C476" s="12">
        <v>30</v>
      </c>
      <c r="D476" s="12">
        <v>2.31179875583743</v>
      </c>
      <c r="E476" s="12">
        <v>4.2017987558374301</v>
      </c>
      <c r="F476" s="12">
        <v>-5.43</v>
      </c>
      <c r="G476" s="12">
        <f t="shared" si="29"/>
        <v>0.42574562722604609</v>
      </c>
      <c r="H476" s="12">
        <f t="shared" si="30"/>
        <v>0.77381192556858758</v>
      </c>
      <c r="I476" s="17">
        <f t="shared" si="31"/>
        <v>0.15384615384615385</v>
      </c>
      <c r="J476" s="48" t="str">
        <f t="shared" si="32"/>
        <v>entry18</v>
      </c>
      <c r="AA476" s="38">
        <v>40871</v>
      </c>
      <c r="AB476" s="12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71</v>
      </c>
      <c r="AH476">
        <v>0</v>
      </c>
      <c r="AI476" s="15">
        <v>40871</v>
      </c>
      <c r="AJ476">
        <v>0</v>
      </c>
    </row>
    <row r="477" spans="1:36">
      <c r="A477" s="12" t="s">
        <v>37358</v>
      </c>
      <c r="B477" s="12">
        <v>195</v>
      </c>
      <c r="C477" s="12">
        <v>39</v>
      </c>
      <c r="D477" s="12">
        <v>4.6900000000000004</v>
      </c>
      <c r="E477" s="12">
        <v>5.35</v>
      </c>
      <c r="F477" s="12">
        <v>-7.22</v>
      </c>
      <c r="G477" s="12">
        <f t="shared" si="29"/>
        <v>0.64958448753462616</v>
      </c>
      <c r="H477" s="12">
        <f t="shared" si="30"/>
        <v>0.74099722991689754</v>
      </c>
      <c r="I477" s="17">
        <f t="shared" si="31"/>
        <v>0.2</v>
      </c>
      <c r="J477" s="48" t="str">
        <f t="shared" si="32"/>
        <v>entry18</v>
      </c>
      <c r="AA477" s="38">
        <v>40872</v>
      </c>
      <c r="AB477" s="12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72</v>
      </c>
      <c r="AH477">
        <v>0</v>
      </c>
      <c r="AI477" s="15">
        <v>40872</v>
      </c>
      <c r="AJ477">
        <v>0</v>
      </c>
    </row>
    <row r="478" spans="1:36">
      <c r="A478" s="12" t="s">
        <v>37359</v>
      </c>
      <c r="B478" s="12">
        <v>195</v>
      </c>
      <c r="C478" s="12">
        <v>37</v>
      </c>
      <c r="D478" s="12">
        <v>10.48</v>
      </c>
      <c r="E478" s="12">
        <v>17.2899999999999</v>
      </c>
      <c r="F478" s="12">
        <v>-23.349999999999898</v>
      </c>
      <c r="G478" s="12">
        <f t="shared" si="29"/>
        <v>0.44882226980728246</v>
      </c>
      <c r="H478" s="12">
        <f t="shared" si="30"/>
        <v>0.74047109207708672</v>
      </c>
      <c r="I478" s="17">
        <f t="shared" si="31"/>
        <v>0.18974358974358974</v>
      </c>
      <c r="J478" s="48" t="str">
        <f t="shared" si="32"/>
        <v>entry18</v>
      </c>
      <c r="AA478" s="38">
        <v>40875</v>
      </c>
      <c r="AB478" s="12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75</v>
      </c>
      <c r="AH478">
        <v>0</v>
      </c>
      <c r="AI478" s="15">
        <v>40875</v>
      </c>
      <c r="AJ478">
        <v>0</v>
      </c>
    </row>
    <row r="479" spans="1:36">
      <c r="A479" s="12" t="s">
        <v>37360</v>
      </c>
      <c r="B479" s="12">
        <v>195</v>
      </c>
      <c r="C479" s="12">
        <v>37</v>
      </c>
      <c r="D479" s="12">
        <v>6.0400000000000098</v>
      </c>
      <c r="E479" s="12">
        <v>10.36</v>
      </c>
      <c r="F479" s="12">
        <v>-15.649999999999901</v>
      </c>
      <c r="G479" s="12">
        <f t="shared" si="29"/>
        <v>0.38594249201278263</v>
      </c>
      <c r="H479" s="12">
        <f t="shared" si="30"/>
        <v>0.66198083067093072</v>
      </c>
      <c r="I479" s="17">
        <f t="shared" si="31"/>
        <v>0.18974358974358974</v>
      </c>
      <c r="J479" s="48" t="str">
        <f t="shared" si="32"/>
        <v>entry18</v>
      </c>
      <c r="AA479" s="38">
        <v>40876</v>
      </c>
      <c r="AB479" s="12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76</v>
      </c>
      <c r="AH479">
        <v>0</v>
      </c>
      <c r="AI479" s="15">
        <v>40876</v>
      </c>
      <c r="AJ479">
        <v>0</v>
      </c>
    </row>
    <row r="480" spans="1:36">
      <c r="A480" s="12" t="s">
        <v>37361</v>
      </c>
      <c r="B480" s="12">
        <v>195</v>
      </c>
      <c r="C480" s="12">
        <v>70</v>
      </c>
      <c r="D480" s="12">
        <v>11.23</v>
      </c>
      <c r="E480" s="12">
        <v>11.48</v>
      </c>
      <c r="F480" s="12">
        <v>-19.389999999999901</v>
      </c>
      <c r="G480" s="12">
        <f t="shared" si="29"/>
        <v>0.57916451779267963</v>
      </c>
      <c r="H480" s="12">
        <f t="shared" si="30"/>
        <v>0.59205776173285507</v>
      </c>
      <c r="I480" s="17">
        <f t="shared" si="31"/>
        <v>0.35897435897435898</v>
      </c>
      <c r="J480" s="48" t="str">
        <f t="shared" si="32"/>
        <v>entry18</v>
      </c>
      <c r="AA480" s="38">
        <v>40877</v>
      </c>
      <c r="AB480" s="12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77</v>
      </c>
      <c r="AH480">
        <v>0</v>
      </c>
      <c r="AI480" s="15">
        <v>40877</v>
      </c>
      <c r="AJ480">
        <v>0</v>
      </c>
    </row>
    <row r="481" spans="1:36">
      <c r="A481" s="12" t="s">
        <v>37362</v>
      </c>
      <c r="B481" s="12">
        <v>195</v>
      </c>
      <c r="C481" s="12">
        <v>44</v>
      </c>
      <c r="D481" s="12">
        <v>6.2999999999999901</v>
      </c>
      <c r="E481" s="12">
        <v>7.3299999999999903</v>
      </c>
      <c r="F481" s="12">
        <v>-13.14</v>
      </c>
      <c r="G481" s="12">
        <f t="shared" si="29"/>
        <v>0.47945205479451974</v>
      </c>
      <c r="H481" s="12">
        <f t="shared" si="30"/>
        <v>0.55783866057838583</v>
      </c>
      <c r="I481" s="17">
        <f t="shared" si="31"/>
        <v>0.22564102564102564</v>
      </c>
      <c r="J481" s="48" t="str">
        <f t="shared" si="32"/>
        <v>entry18</v>
      </c>
      <c r="AA481" s="38">
        <v>40878</v>
      </c>
      <c r="AB481" s="12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78</v>
      </c>
      <c r="AH481">
        <v>0</v>
      </c>
      <c r="AI481" s="15">
        <v>40878</v>
      </c>
      <c r="AJ481">
        <v>0</v>
      </c>
    </row>
    <row r="482" spans="1:36">
      <c r="A482" s="12" t="s">
        <v>37363</v>
      </c>
      <c r="B482" s="12">
        <v>195</v>
      </c>
      <c r="C482" s="12">
        <v>78</v>
      </c>
      <c r="D482" s="12">
        <v>6.08</v>
      </c>
      <c r="E482" s="12">
        <v>8.2199999999999793</v>
      </c>
      <c r="F482" s="12">
        <v>-15.03</v>
      </c>
      <c r="G482" s="12">
        <f t="shared" si="29"/>
        <v>0.40452428476380575</v>
      </c>
      <c r="H482" s="12">
        <f t="shared" si="30"/>
        <v>0.54690618762474918</v>
      </c>
      <c r="I482" s="17">
        <f t="shared" si="31"/>
        <v>0.4</v>
      </c>
      <c r="J482" s="48" t="str">
        <f t="shared" si="32"/>
        <v>entry18</v>
      </c>
      <c r="AA482" s="38">
        <v>40879</v>
      </c>
      <c r="AB482" s="1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79</v>
      </c>
      <c r="AH482">
        <v>0</v>
      </c>
      <c r="AI482" s="15">
        <v>40879</v>
      </c>
      <c r="AJ482">
        <v>0</v>
      </c>
    </row>
    <row r="483" spans="1:36">
      <c r="A483" s="12" t="s">
        <v>37364</v>
      </c>
      <c r="B483" s="12">
        <v>195</v>
      </c>
      <c r="C483" s="12">
        <v>53</v>
      </c>
      <c r="D483" s="12">
        <v>4.6399999999999704</v>
      </c>
      <c r="E483" s="12">
        <v>11.899999999999901</v>
      </c>
      <c r="F483" s="12">
        <v>-22.34</v>
      </c>
      <c r="G483" s="12">
        <f t="shared" si="29"/>
        <v>0.20769919427036573</v>
      </c>
      <c r="H483" s="12">
        <f t="shared" si="30"/>
        <v>0.53267681289166968</v>
      </c>
      <c r="I483" s="17">
        <f t="shared" si="31"/>
        <v>0.27179487179487177</v>
      </c>
      <c r="J483" s="48" t="str">
        <f t="shared" si="32"/>
        <v>entry18</v>
      </c>
      <c r="AA483" s="38">
        <v>40882</v>
      </c>
      <c r="AB483" s="12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82</v>
      </c>
      <c r="AH483">
        <v>0</v>
      </c>
      <c r="AI483" s="15">
        <v>40882</v>
      </c>
      <c r="AJ483">
        <v>0</v>
      </c>
    </row>
    <row r="484" spans="1:36">
      <c r="A484" s="12" t="s">
        <v>37365</v>
      </c>
      <c r="B484" s="12">
        <v>195</v>
      </c>
      <c r="C484" s="12">
        <v>38</v>
      </c>
      <c r="D484" s="12">
        <v>2.4917987558374302</v>
      </c>
      <c r="E484" s="12">
        <v>2.8717987558374301</v>
      </c>
      <c r="F484" s="12">
        <v>-5.67</v>
      </c>
      <c r="G484" s="12">
        <f t="shared" si="29"/>
        <v>0.43947068004187484</v>
      </c>
      <c r="H484" s="12">
        <f t="shared" si="30"/>
        <v>0.50649008039460852</v>
      </c>
      <c r="I484" s="17">
        <f t="shared" si="31"/>
        <v>0.19487179487179487</v>
      </c>
      <c r="J484" s="48" t="str">
        <f t="shared" si="32"/>
        <v>entry18</v>
      </c>
      <c r="AA484" s="38">
        <v>40883</v>
      </c>
      <c r="AB484" s="12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883</v>
      </c>
      <c r="AH484">
        <v>0</v>
      </c>
      <c r="AI484" s="15">
        <v>40883</v>
      </c>
      <c r="AJ484">
        <v>0</v>
      </c>
    </row>
    <row r="485" spans="1:36">
      <c r="A485" s="12" t="s">
        <v>37366</v>
      </c>
      <c r="B485" s="12">
        <v>195</v>
      </c>
      <c r="C485" s="12">
        <v>30</v>
      </c>
      <c r="D485" s="12">
        <v>2.23999999999999</v>
      </c>
      <c r="E485" s="12">
        <v>4.3899999999999997</v>
      </c>
      <c r="F485" s="12">
        <v>-8.83</v>
      </c>
      <c r="G485" s="12">
        <f t="shared" si="29"/>
        <v>0.25368063420158438</v>
      </c>
      <c r="H485" s="12">
        <f t="shared" si="30"/>
        <v>0.49716874292185725</v>
      </c>
      <c r="I485" s="17">
        <f t="shared" si="31"/>
        <v>0.15384615384615385</v>
      </c>
      <c r="J485" s="48" t="str">
        <f t="shared" si="32"/>
        <v>entry18</v>
      </c>
      <c r="AA485" s="38">
        <v>40884</v>
      </c>
      <c r="AB485" s="12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884</v>
      </c>
      <c r="AH485">
        <v>0</v>
      </c>
      <c r="AI485" s="15">
        <v>40884</v>
      </c>
      <c r="AJ485">
        <v>0</v>
      </c>
    </row>
    <row r="486" spans="1:36">
      <c r="A486" s="12" t="s">
        <v>37367</v>
      </c>
      <c r="B486" s="12">
        <v>195</v>
      </c>
      <c r="C486" s="12">
        <v>40</v>
      </c>
      <c r="D486" s="12">
        <v>5.3099999999999596</v>
      </c>
      <c r="E486" s="12">
        <v>11.1199999999999</v>
      </c>
      <c r="F486" s="12">
        <v>-22.8399999999999</v>
      </c>
      <c r="G486" s="12">
        <f t="shared" si="29"/>
        <v>0.23248686514886088</v>
      </c>
      <c r="H486" s="12">
        <f t="shared" si="30"/>
        <v>0.48686514886164395</v>
      </c>
      <c r="I486" s="17">
        <f t="shared" si="31"/>
        <v>0.20512820512820512</v>
      </c>
      <c r="J486" s="48" t="str">
        <f t="shared" si="32"/>
        <v>entry18</v>
      </c>
      <c r="AA486" s="38">
        <v>40885</v>
      </c>
      <c r="AB486" s="12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885</v>
      </c>
      <c r="AH486">
        <v>0</v>
      </c>
      <c r="AI486" s="15">
        <v>40885</v>
      </c>
      <c r="AJ486">
        <v>0</v>
      </c>
    </row>
    <row r="487" spans="1:36">
      <c r="A487" s="12" t="s">
        <v>37368</v>
      </c>
      <c r="B487" s="12">
        <v>195</v>
      </c>
      <c r="C487" s="12">
        <v>50</v>
      </c>
      <c r="D487" s="12">
        <v>4.5299999999999798</v>
      </c>
      <c r="E487" s="12">
        <v>8.2999999999999901</v>
      </c>
      <c r="F487" s="12">
        <v>-18.139999999999901</v>
      </c>
      <c r="G487" s="12">
        <f t="shared" si="29"/>
        <v>0.2497243660418966</v>
      </c>
      <c r="H487" s="12">
        <f t="shared" si="30"/>
        <v>0.45755237045204161</v>
      </c>
      <c r="I487" s="17">
        <f t="shared" si="31"/>
        <v>0.25641025641025639</v>
      </c>
      <c r="J487" s="48" t="str">
        <f t="shared" si="32"/>
        <v>entry18</v>
      </c>
      <c r="AA487" s="38">
        <v>40886</v>
      </c>
      <c r="AB487" s="12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886</v>
      </c>
      <c r="AH487">
        <v>0</v>
      </c>
      <c r="AI487" s="15">
        <v>40886</v>
      </c>
      <c r="AJ487">
        <v>0</v>
      </c>
    </row>
    <row r="488" spans="1:36">
      <c r="A488" s="12" t="s">
        <v>37369</v>
      </c>
      <c r="B488" s="12">
        <v>195</v>
      </c>
      <c r="C488" s="12">
        <v>54</v>
      </c>
      <c r="D488" s="12">
        <v>2.4216166313697398</v>
      </c>
      <c r="E488" s="12">
        <v>2.8716166313697302</v>
      </c>
      <c r="F488" s="12">
        <v>-8.4499999999999993</v>
      </c>
      <c r="G488" s="12">
        <f t="shared" si="29"/>
        <v>0.28658184986624141</v>
      </c>
      <c r="H488" s="12">
        <f t="shared" si="30"/>
        <v>0.33983628773606278</v>
      </c>
      <c r="I488" s="17">
        <f t="shared" si="31"/>
        <v>0.27692307692307694</v>
      </c>
      <c r="J488" s="48" t="str">
        <f t="shared" si="32"/>
        <v>entry18</v>
      </c>
      <c r="AA488" s="38">
        <v>40889</v>
      </c>
      <c r="AB488" s="12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889</v>
      </c>
      <c r="AH488">
        <v>0</v>
      </c>
      <c r="AI488" s="15">
        <v>40889</v>
      </c>
      <c r="AJ488">
        <v>0</v>
      </c>
    </row>
    <row r="489" spans="1:36">
      <c r="A489" s="12" t="s">
        <v>37370</v>
      </c>
      <c r="B489" s="12">
        <v>195</v>
      </c>
      <c r="C489" s="12">
        <v>51</v>
      </c>
      <c r="D489" s="12">
        <v>1.2000000000000099</v>
      </c>
      <c r="E489" s="12">
        <v>8.4500000000000099</v>
      </c>
      <c r="F489" s="12">
        <v>-24.93</v>
      </c>
      <c r="G489" s="12">
        <f t="shared" si="29"/>
        <v>4.813477737665503E-2</v>
      </c>
      <c r="H489" s="12">
        <f t="shared" si="30"/>
        <v>0.3389490573606101</v>
      </c>
      <c r="I489" s="17">
        <f t="shared" si="31"/>
        <v>0.26153846153846155</v>
      </c>
      <c r="J489" s="48" t="str">
        <f t="shared" si="32"/>
        <v>entry18</v>
      </c>
      <c r="AA489" s="38">
        <v>40890</v>
      </c>
      <c r="AB489" s="12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890</v>
      </c>
      <c r="AH489">
        <v>0</v>
      </c>
      <c r="AI489" s="15">
        <v>40890</v>
      </c>
      <c r="AJ489">
        <v>0</v>
      </c>
    </row>
    <row r="490" spans="1:36">
      <c r="A490" s="12" t="s">
        <v>37371</v>
      </c>
      <c r="B490" s="12">
        <v>195</v>
      </c>
      <c r="C490" s="12">
        <v>12</v>
      </c>
      <c r="D490" s="12">
        <v>0.21179875583743701</v>
      </c>
      <c r="E490" s="12">
        <v>1.7317987558374299</v>
      </c>
      <c r="F490" s="12">
        <v>-5.5382012441625603</v>
      </c>
      <c r="G490" s="12">
        <f t="shared" si="29"/>
        <v>3.8243239365972771E-2</v>
      </c>
      <c r="H490" s="12">
        <f t="shared" si="30"/>
        <v>0.31270058264184614</v>
      </c>
      <c r="I490" s="17">
        <f t="shared" si="31"/>
        <v>6.1538461538461542E-2</v>
      </c>
      <c r="J490" s="48" t="str">
        <f t="shared" si="32"/>
        <v>entry18</v>
      </c>
      <c r="AA490" s="38">
        <v>40891</v>
      </c>
      <c r="AB490" s="12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891</v>
      </c>
      <c r="AH490">
        <v>0</v>
      </c>
      <c r="AI490" s="15">
        <v>40891</v>
      </c>
      <c r="AJ490">
        <v>0</v>
      </c>
    </row>
    <row r="491" spans="1:36">
      <c r="A491" s="12" t="s">
        <v>37372</v>
      </c>
      <c r="B491" s="12">
        <v>195</v>
      </c>
      <c r="C491" s="12">
        <v>42</v>
      </c>
      <c r="D491" s="12">
        <v>1.12161663136973</v>
      </c>
      <c r="E491" s="12">
        <v>2.5016166313697399</v>
      </c>
      <c r="F491" s="12">
        <v>-9.27</v>
      </c>
      <c r="G491" s="12">
        <f t="shared" si="29"/>
        <v>0.12099424286620605</v>
      </c>
      <c r="H491" s="12">
        <f t="shared" si="30"/>
        <v>0.26986155678206475</v>
      </c>
      <c r="I491" s="17">
        <f t="shared" si="31"/>
        <v>0.2153846153846154</v>
      </c>
      <c r="J491" s="48" t="str">
        <f t="shared" si="32"/>
        <v>entry18</v>
      </c>
      <c r="AA491" s="38">
        <v>40892</v>
      </c>
      <c r="AB491" s="12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892</v>
      </c>
      <c r="AH491">
        <v>0</v>
      </c>
      <c r="AI491" s="15">
        <v>40892</v>
      </c>
      <c r="AJ491">
        <v>0</v>
      </c>
    </row>
    <row r="492" spans="1:36">
      <c r="A492" s="12" t="s">
        <v>37373</v>
      </c>
      <c r="B492" s="12">
        <v>195</v>
      </c>
      <c r="C492" s="12">
        <v>66</v>
      </c>
      <c r="D492" s="12">
        <v>1.0799999999999801</v>
      </c>
      <c r="E492" s="12">
        <v>4.3599999999999897</v>
      </c>
      <c r="F492" s="12">
        <v>-19.22</v>
      </c>
      <c r="G492" s="12">
        <f t="shared" si="29"/>
        <v>5.6191467221643088E-2</v>
      </c>
      <c r="H492" s="12">
        <f t="shared" si="30"/>
        <v>0.22684703433922945</v>
      </c>
      <c r="I492" s="17">
        <f t="shared" si="31"/>
        <v>0.33846153846153848</v>
      </c>
      <c r="J492" s="48" t="str">
        <f t="shared" si="32"/>
        <v>entry18</v>
      </c>
      <c r="AA492" s="38">
        <v>40893</v>
      </c>
      <c r="AB492" s="1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893</v>
      </c>
      <c r="AH492">
        <v>0</v>
      </c>
      <c r="AI492" s="15">
        <v>40893</v>
      </c>
      <c r="AJ492">
        <v>0</v>
      </c>
    </row>
    <row r="493" spans="1:36">
      <c r="A493" s="12" t="s">
        <v>37374</v>
      </c>
      <c r="B493" s="12">
        <v>195</v>
      </c>
      <c r="C493" s="12">
        <v>8</v>
      </c>
      <c r="D493" s="12">
        <v>-1.92820124416256</v>
      </c>
      <c r="E493" s="12">
        <v>1.9617987558374299</v>
      </c>
      <c r="F493" s="12">
        <v>-8.85</v>
      </c>
      <c r="G493" s="12">
        <f t="shared" si="29"/>
        <v>-0.21787584679802938</v>
      </c>
      <c r="H493" s="12">
        <f t="shared" si="30"/>
        <v>0.22167217580083956</v>
      </c>
      <c r="I493" s="17">
        <f t="shared" si="31"/>
        <v>4.1025641025641026E-2</v>
      </c>
      <c r="J493" s="48" t="str">
        <f t="shared" si="32"/>
        <v>entry18</v>
      </c>
      <c r="AA493" s="38">
        <v>40896</v>
      </c>
      <c r="AB493" s="12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896</v>
      </c>
      <c r="AH493">
        <v>0</v>
      </c>
      <c r="AI493" s="15">
        <v>40896</v>
      </c>
      <c r="AJ493">
        <v>0</v>
      </c>
    </row>
    <row r="494" spans="1:36">
      <c r="A494" s="12" t="s">
        <v>37375</v>
      </c>
      <c r="B494" s="12">
        <v>195</v>
      </c>
      <c r="C494" s="12">
        <v>44</v>
      </c>
      <c r="D494" s="12">
        <v>-0.249999999999997</v>
      </c>
      <c r="E494" s="12">
        <v>3.06</v>
      </c>
      <c r="F494" s="12">
        <v>-15.9</v>
      </c>
      <c r="G494" s="12">
        <f t="shared" si="29"/>
        <v>-1.5723270440251385E-2</v>
      </c>
      <c r="H494" s="12">
        <f t="shared" si="30"/>
        <v>0.19245283018867926</v>
      </c>
      <c r="I494" s="17">
        <f t="shared" si="31"/>
        <v>0.22564102564102564</v>
      </c>
      <c r="J494" s="48" t="str">
        <f t="shared" si="32"/>
        <v>entry18</v>
      </c>
      <c r="AA494" s="38">
        <v>40897</v>
      </c>
      <c r="AB494" s="12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897</v>
      </c>
      <c r="AH494">
        <v>0</v>
      </c>
      <c r="AI494" s="15">
        <v>40897</v>
      </c>
      <c r="AJ494">
        <v>0</v>
      </c>
    </row>
    <row r="495" spans="1:36">
      <c r="A495" s="12" t="s">
        <v>37376</v>
      </c>
      <c r="B495" s="12">
        <v>195</v>
      </c>
      <c r="C495" s="12">
        <v>82</v>
      </c>
      <c r="D495" s="12">
        <v>-1.84838336863026</v>
      </c>
      <c r="E495" s="12">
        <v>1.39161663136973</v>
      </c>
      <c r="F495" s="12">
        <v>-7.2799999999999896</v>
      </c>
      <c r="G495" s="12">
        <f t="shared" si="29"/>
        <v>-0.25389881437228884</v>
      </c>
      <c r="H495" s="12">
        <f t="shared" si="30"/>
        <v>0.1911561306826555</v>
      </c>
      <c r="I495" s="17">
        <f t="shared" si="31"/>
        <v>0.42051282051282052</v>
      </c>
      <c r="J495" s="48" t="str">
        <f t="shared" si="32"/>
        <v>entry18</v>
      </c>
      <c r="AA495" s="38">
        <v>40898</v>
      </c>
      <c r="AB495" s="12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898</v>
      </c>
      <c r="AH495">
        <v>0</v>
      </c>
      <c r="AI495" s="15">
        <v>40898</v>
      </c>
      <c r="AJ495">
        <v>0</v>
      </c>
    </row>
    <row r="496" spans="1:36">
      <c r="A496" s="12" t="s">
        <v>37377</v>
      </c>
      <c r="B496" s="12">
        <v>195</v>
      </c>
      <c r="C496" s="12">
        <v>63</v>
      </c>
      <c r="D496" s="12">
        <v>-2.19820124416256</v>
      </c>
      <c r="E496" s="12">
        <v>1.1617987558374301</v>
      </c>
      <c r="F496" s="12">
        <v>-6.26</v>
      </c>
      <c r="G496" s="12">
        <f t="shared" si="29"/>
        <v>-0.35115035849242177</v>
      </c>
      <c r="H496" s="12">
        <f t="shared" si="30"/>
        <v>0.18559085556508467</v>
      </c>
      <c r="I496" s="17">
        <f t="shared" si="31"/>
        <v>0.32307692307692309</v>
      </c>
      <c r="J496" s="48" t="str">
        <f t="shared" si="32"/>
        <v>entry18</v>
      </c>
      <c r="AA496" s="38">
        <v>40899</v>
      </c>
      <c r="AB496" s="12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899</v>
      </c>
      <c r="AH496">
        <v>0</v>
      </c>
      <c r="AI496" s="15">
        <v>40899</v>
      </c>
      <c r="AJ496">
        <v>0</v>
      </c>
    </row>
    <row r="497" spans="1:36">
      <c r="A497" s="12" t="s">
        <v>37378</v>
      </c>
      <c r="B497" s="12">
        <v>195</v>
      </c>
      <c r="C497" s="12">
        <v>11</v>
      </c>
      <c r="D497" s="12">
        <v>-5.9882012441625596</v>
      </c>
      <c r="E497" s="12">
        <v>2.1217987558374301</v>
      </c>
      <c r="F497" s="12">
        <v>-11.64</v>
      </c>
      <c r="G497" s="12">
        <f t="shared" si="29"/>
        <v>-0.51445027870812365</v>
      </c>
      <c r="H497" s="12">
        <f t="shared" si="30"/>
        <v>0.18228511648087886</v>
      </c>
      <c r="I497" s="17">
        <f t="shared" si="31"/>
        <v>5.6410256410256411E-2</v>
      </c>
      <c r="J497" s="48" t="str">
        <f t="shared" si="32"/>
        <v>entry18</v>
      </c>
      <c r="AA497" s="38">
        <v>40900</v>
      </c>
      <c r="AB497" s="12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00</v>
      </c>
      <c r="AH497">
        <v>0</v>
      </c>
      <c r="AI497" s="15">
        <v>40900</v>
      </c>
      <c r="AJ497">
        <v>0</v>
      </c>
    </row>
    <row r="498" spans="1:36">
      <c r="A498" s="12" t="s">
        <v>37379</v>
      </c>
      <c r="B498" s="12">
        <v>195</v>
      </c>
      <c r="C498" s="12">
        <v>18</v>
      </c>
      <c r="D498" s="12">
        <v>-1.0282012441625601</v>
      </c>
      <c r="E498" s="12">
        <v>1.30179875583744</v>
      </c>
      <c r="F498" s="12">
        <v>-8.3199999999999896</v>
      </c>
      <c r="G498" s="12">
        <f t="shared" si="29"/>
        <v>-0.12358188030800016</v>
      </c>
      <c r="H498" s="12">
        <f t="shared" si="30"/>
        <v>0.1564661966150771</v>
      </c>
      <c r="I498" s="17">
        <f t="shared" si="31"/>
        <v>9.2307692307692313E-2</v>
      </c>
      <c r="J498" s="48" t="str">
        <f t="shared" si="32"/>
        <v>entry18</v>
      </c>
      <c r="AA498" s="38">
        <v>40903</v>
      </c>
      <c r="AB498" s="12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03</v>
      </c>
      <c r="AH498">
        <v>0</v>
      </c>
      <c r="AI498" s="15">
        <v>40903</v>
      </c>
      <c r="AJ498">
        <v>0</v>
      </c>
    </row>
    <row r="499" spans="1:36">
      <c r="A499" s="12" t="s">
        <v>37380</v>
      </c>
      <c r="B499" s="12">
        <v>195</v>
      </c>
      <c r="C499" s="12">
        <v>53</v>
      </c>
      <c r="D499" s="12">
        <v>0.93999999999999695</v>
      </c>
      <c r="E499" s="12">
        <v>2.1899999999999902</v>
      </c>
      <c r="F499" s="12">
        <v>-14.57</v>
      </c>
      <c r="G499" s="12">
        <f t="shared" si="29"/>
        <v>6.4516129032257855E-2</v>
      </c>
      <c r="H499" s="12">
        <f t="shared" si="30"/>
        <v>0.15030885380919631</v>
      </c>
      <c r="I499" s="17">
        <f t="shared" si="31"/>
        <v>0.27179487179487177</v>
      </c>
      <c r="J499" s="48" t="str">
        <f t="shared" si="32"/>
        <v>entry18</v>
      </c>
      <c r="AA499" s="38">
        <v>40904</v>
      </c>
      <c r="AB499" s="12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04</v>
      </c>
      <c r="AH499">
        <v>0</v>
      </c>
      <c r="AI499" s="15">
        <v>40904</v>
      </c>
      <c r="AJ499">
        <v>0</v>
      </c>
    </row>
    <row r="500" spans="1:36">
      <c r="A500" s="12" t="s">
        <v>37381</v>
      </c>
      <c r="B500" s="12">
        <v>195</v>
      </c>
      <c r="C500" s="12">
        <v>18</v>
      </c>
      <c r="D500" s="12">
        <v>-1.5683833686302799</v>
      </c>
      <c r="E500" s="12">
        <v>1.8116166313697299</v>
      </c>
      <c r="F500" s="12">
        <v>-12.31</v>
      </c>
      <c r="G500" s="12">
        <f t="shared" si="29"/>
        <v>-0.12740725983999024</v>
      </c>
      <c r="H500" s="12">
        <f t="shared" si="30"/>
        <v>0.14716625762548577</v>
      </c>
      <c r="I500" s="17">
        <f t="shared" si="31"/>
        <v>9.2307692307692313E-2</v>
      </c>
      <c r="J500" s="48" t="str">
        <f t="shared" si="32"/>
        <v>entry18</v>
      </c>
      <c r="AA500" s="38">
        <v>40905</v>
      </c>
      <c r="AB500" s="12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05</v>
      </c>
      <c r="AH500">
        <v>0</v>
      </c>
      <c r="AI500" s="15">
        <v>40905</v>
      </c>
      <c r="AJ500">
        <v>0</v>
      </c>
    </row>
    <row r="501" spans="1:36">
      <c r="A501" s="12" t="s">
        <v>37382</v>
      </c>
      <c r="B501" s="12">
        <v>195</v>
      </c>
      <c r="C501" s="12">
        <v>55</v>
      </c>
      <c r="D501" s="12">
        <v>-4.0999999999999996</v>
      </c>
      <c r="E501" s="12">
        <v>1.7999999999999901</v>
      </c>
      <c r="F501" s="12">
        <v>-12.6199999999999</v>
      </c>
      <c r="G501" s="12">
        <f t="shared" si="29"/>
        <v>-0.32488114104596133</v>
      </c>
      <c r="H501" s="12">
        <f t="shared" si="30"/>
        <v>0.14263074484944566</v>
      </c>
      <c r="I501" s="17">
        <f t="shared" si="31"/>
        <v>0.28205128205128205</v>
      </c>
      <c r="J501" s="48" t="str">
        <f t="shared" si="32"/>
        <v>entry18</v>
      </c>
      <c r="AA501" s="38">
        <v>40906</v>
      </c>
      <c r="AB501" s="12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06</v>
      </c>
      <c r="AH501">
        <v>0</v>
      </c>
      <c r="AI501" s="15">
        <v>40906</v>
      </c>
      <c r="AJ501">
        <v>0</v>
      </c>
    </row>
    <row r="502" spans="1:36">
      <c r="A502" s="12" t="s">
        <v>37383</v>
      </c>
      <c r="B502" s="12">
        <v>195</v>
      </c>
      <c r="C502" s="12">
        <v>69</v>
      </c>
      <c r="D502" s="12">
        <v>-2.4283833686302598</v>
      </c>
      <c r="E502" s="12">
        <v>0.65161663136973902</v>
      </c>
      <c r="F502" s="12">
        <v>-6.51</v>
      </c>
      <c r="G502" s="12">
        <f t="shared" si="29"/>
        <v>-0.37302355892937938</v>
      </c>
      <c r="H502" s="12">
        <f t="shared" si="30"/>
        <v>0.1000947206405129</v>
      </c>
      <c r="I502" s="17">
        <f t="shared" si="31"/>
        <v>0.35384615384615387</v>
      </c>
      <c r="J502" s="48" t="str">
        <f t="shared" si="32"/>
        <v>entry18</v>
      </c>
      <c r="AA502" s="38">
        <v>40910</v>
      </c>
      <c r="AB502" s="1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10</v>
      </c>
      <c r="AH502">
        <v>0</v>
      </c>
      <c r="AI502" s="15">
        <v>40910</v>
      </c>
      <c r="AJ502">
        <v>0</v>
      </c>
    </row>
    <row r="503" spans="1:36">
      <c r="A503" s="12" t="s">
        <v>37384</v>
      </c>
      <c r="B503" s="12">
        <v>195</v>
      </c>
      <c r="C503" s="12">
        <v>67</v>
      </c>
      <c r="D503" s="12">
        <v>-6.13</v>
      </c>
      <c r="E503" s="12">
        <v>1.62</v>
      </c>
      <c r="F503" s="12">
        <v>-16.329999999999998</v>
      </c>
      <c r="G503" s="12">
        <f t="shared" si="29"/>
        <v>-0.3753827311696265</v>
      </c>
      <c r="H503" s="12">
        <f t="shared" si="30"/>
        <v>9.9203919167176996E-2</v>
      </c>
      <c r="I503" s="17">
        <f t="shared" si="31"/>
        <v>0.34358974358974359</v>
      </c>
      <c r="J503" s="48" t="str">
        <f t="shared" si="32"/>
        <v>entry18</v>
      </c>
      <c r="AA503" s="38">
        <v>40911</v>
      </c>
      <c r="AB503" s="12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11</v>
      </c>
      <c r="AH503">
        <v>0</v>
      </c>
      <c r="AI503" s="15">
        <v>40911</v>
      </c>
      <c r="AJ503">
        <v>0</v>
      </c>
    </row>
    <row r="504" spans="1:36">
      <c r="A504" s="12" t="s">
        <v>37385</v>
      </c>
      <c r="B504" s="12">
        <v>195</v>
      </c>
      <c r="C504" s="12">
        <v>92</v>
      </c>
      <c r="D504" s="12">
        <v>-4.50999999999999</v>
      </c>
      <c r="E504" s="12">
        <v>1.98</v>
      </c>
      <c r="F504" s="12">
        <v>-20.52</v>
      </c>
      <c r="G504" s="12">
        <f t="shared" si="29"/>
        <v>-0.21978557504873247</v>
      </c>
      <c r="H504" s="12">
        <f t="shared" si="30"/>
        <v>9.6491228070175433E-2</v>
      </c>
      <c r="I504" s="17">
        <f t="shared" si="31"/>
        <v>0.47179487179487178</v>
      </c>
      <c r="J504" s="48" t="str">
        <f t="shared" si="32"/>
        <v>entry18</v>
      </c>
      <c r="AA504" s="38">
        <v>40912</v>
      </c>
      <c r="AB504" s="12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12</v>
      </c>
      <c r="AH504">
        <v>0</v>
      </c>
      <c r="AI504" s="15">
        <v>40912</v>
      </c>
      <c r="AJ504">
        <v>0</v>
      </c>
    </row>
    <row r="505" spans="1:36">
      <c r="A505" s="12" t="s">
        <v>37386</v>
      </c>
      <c r="B505" s="12">
        <v>195</v>
      </c>
      <c r="C505" s="12">
        <v>50</v>
      </c>
      <c r="D505" s="12">
        <v>-3.0482012441625601</v>
      </c>
      <c r="E505" s="12">
        <v>0.54179875583743697</v>
      </c>
      <c r="F505" s="12">
        <v>-5.86</v>
      </c>
      <c r="G505" s="12">
        <f t="shared" si="29"/>
        <v>-0.52017086077859387</v>
      </c>
      <c r="H505" s="12">
        <f t="shared" si="30"/>
        <v>9.2457125569528495E-2</v>
      </c>
      <c r="I505" s="17">
        <f t="shared" si="31"/>
        <v>0.25641025641025639</v>
      </c>
      <c r="J505" s="48" t="str">
        <f t="shared" si="32"/>
        <v>entry18</v>
      </c>
      <c r="AA505" s="38">
        <v>40913</v>
      </c>
      <c r="AB505" s="12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13</v>
      </c>
      <c r="AH505">
        <v>0</v>
      </c>
      <c r="AI505" s="15">
        <v>40913</v>
      </c>
      <c r="AJ505">
        <v>0</v>
      </c>
    </row>
    <row r="506" spans="1:36">
      <c r="A506" s="12" t="s">
        <v>37387</v>
      </c>
      <c r="B506" s="12">
        <v>195</v>
      </c>
      <c r="C506" s="12">
        <v>62</v>
      </c>
      <c r="D506" s="12">
        <v>-1.91</v>
      </c>
      <c r="E506" s="12">
        <v>1.3799999999999899</v>
      </c>
      <c r="F506" s="12">
        <v>-17.68</v>
      </c>
      <c r="G506" s="12">
        <f t="shared" si="29"/>
        <v>-0.10803167420814479</v>
      </c>
      <c r="H506" s="12">
        <f t="shared" si="30"/>
        <v>7.8054298642533368E-2</v>
      </c>
      <c r="I506" s="17">
        <f t="shared" si="31"/>
        <v>0.31794871794871793</v>
      </c>
      <c r="J506" s="48" t="str">
        <f t="shared" si="32"/>
        <v>entry18</v>
      </c>
      <c r="AA506" s="38">
        <v>40914</v>
      </c>
      <c r="AB506" s="12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14</v>
      </c>
      <c r="AH506">
        <v>0</v>
      </c>
      <c r="AI506" s="15">
        <v>40914</v>
      </c>
      <c r="AJ506">
        <v>0</v>
      </c>
    </row>
    <row r="507" spans="1:36">
      <c r="A507" s="12" t="s">
        <v>37388</v>
      </c>
      <c r="B507" s="12">
        <v>195</v>
      </c>
      <c r="C507" s="12">
        <v>51</v>
      </c>
      <c r="D507" s="12">
        <v>-3.17</v>
      </c>
      <c r="E507" s="12">
        <v>0.71</v>
      </c>
      <c r="F507" s="12">
        <v>-9.17</v>
      </c>
      <c r="G507" s="12">
        <f t="shared" si="29"/>
        <v>-0.34569247546346782</v>
      </c>
      <c r="H507" s="12">
        <f t="shared" si="30"/>
        <v>7.7426390403489642E-2</v>
      </c>
      <c r="I507" s="17">
        <f t="shared" si="31"/>
        <v>0.26153846153846155</v>
      </c>
      <c r="J507" s="48" t="str">
        <f t="shared" si="32"/>
        <v>entry18</v>
      </c>
      <c r="AA507" s="38">
        <v>40917</v>
      </c>
      <c r="AB507" s="12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17</v>
      </c>
      <c r="AH507">
        <v>0</v>
      </c>
      <c r="AI507" s="15">
        <v>40917</v>
      </c>
      <c r="AJ507">
        <v>0</v>
      </c>
    </row>
    <row r="508" spans="1:36">
      <c r="A508" s="12" t="s">
        <v>37389</v>
      </c>
      <c r="B508" s="12">
        <v>195</v>
      </c>
      <c r="C508" s="12">
        <v>82</v>
      </c>
      <c r="D508" s="12">
        <v>-1.77000000000001</v>
      </c>
      <c r="E508" s="12">
        <v>1.22</v>
      </c>
      <c r="F508" s="12">
        <v>-19.77</v>
      </c>
      <c r="G508" s="12">
        <f t="shared" si="29"/>
        <v>-8.9529590288316141E-2</v>
      </c>
      <c r="H508" s="12">
        <f t="shared" si="30"/>
        <v>6.1709661102680828E-2</v>
      </c>
      <c r="I508" s="17">
        <f t="shared" si="31"/>
        <v>0.42051282051282052</v>
      </c>
      <c r="J508" s="48" t="str">
        <f t="shared" si="32"/>
        <v>entry18</v>
      </c>
      <c r="AA508" s="38">
        <v>40918</v>
      </c>
      <c r="AB508" s="12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18</v>
      </c>
      <c r="AH508">
        <v>0</v>
      </c>
      <c r="AI508" s="15">
        <v>40918</v>
      </c>
      <c r="AJ508">
        <v>0</v>
      </c>
    </row>
    <row r="509" spans="1:36">
      <c r="A509" s="12" t="s">
        <v>37390</v>
      </c>
      <c r="B509" s="12">
        <v>195</v>
      </c>
      <c r="C509" s="12">
        <v>27</v>
      </c>
      <c r="D509" s="12">
        <v>-4.9083833686302603</v>
      </c>
      <c r="E509" s="12">
        <v>0.58161663136973896</v>
      </c>
      <c r="F509" s="12">
        <v>-10.6199999999999</v>
      </c>
      <c r="G509" s="12">
        <f t="shared" si="29"/>
        <v>-0.46218299139645069</v>
      </c>
      <c r="H509" s="12">
        <f t="shared" si="30"/>
        <v>5.4766161145926973E-2</v>
      </c>
      <c r="I509" s="17">
        <f t="shared" si="31"/>
        <v>0.13846153846153847</v>
      </c>
      <c r="J509" s="48" t="str">
        <f t="shared" si="32"/>
        <v>entry18</v>
      </c>
      <c r="AA509" s="38">
        <v>40919</v>
      </c>
      <c r="AB509" s="12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19</v>
      </c>
      <c r="AH509">
        <v>0</v>
      </c>
      <c r="AI509" s="15">
        <v>40919</v>
      </c>
      <c r="AJ509">
        <v>0</v>
      </c>
    </row>
    <row r="510" spans="1:36">
      <c r="A510" s="12" t="s">
        <v>37391</v>
      </c>
      <c r="B510" s="12">
        <v>195</v>
      </c>
      <c r="C510" s="12">
        <v>18</v>
      </c>
      <c r="D510" s="12">
        <v>-1.3682012441625599</v>
      </c>
      <c r="E510" s="12">
        <v>0.15179875583744401</v>
      </c>
      <c r="F510" s="12">
        <v>-6.5882012441625504</v>
      </c>
      <c r="G510" s="12">
        <f t="shared" si="29"/>
        <v>-0.20767447645514006</v>
      </c>
      <c r="H510" s="12">
        <f t="shared" si="30"/>
        <v>2.3041001665203335E-2</v>
      </c>
      <c r="I510" s="17">
        <f t="shared" si="31"/>
        <v>9.2307692307692313E-2</v>
      </c>
      <c r="J510" s="48" t="str">
        <f t="shared" si="32"/>
        <v>entry18</v>
      </c>
      <c r="AA510" s="38">
        <v>40920</v>
      </c>
      <c r="AB510" s="12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20</v>
      </c>
      <c r="AH510">
        <v>0</v>
      </c>
      <c r="AI510" s="15">
        <v>40920</v>
      </c>
      <c r="AJ510">
        <v>0</v>
      </c>
    </row>
    <row r="511" spans="1:36">
      <c r="A511" s="12" t="s">
        <v>37392</v>
      </c>
      <c r="B511" s="12">
        <v>195</v>
      </c>
      <c r="C511" s="12">
        <v>47</v>
      </c>
      <c r="D511" s="12">
        <v>-2.6882012441625598</v>
      </c>
      <c r="E511" s="12">
        <v>0</v>
      </c>
      <c r="F511" s="12">
        <v>-5.7582012441625601</v>
      </c>
      <c r="G511" s="12">
        <f t="shared" si="29"/>
        <v>-0.4668473938606702</v>
      </c>
      <c r="H511" s="12">
        <f t="shared" si="30"/>
        <v>0</v>
      </c>
      <c r="I511" s="17">
        <f t="shared" si="31"/>
        <v>0.24102564102564103</v>
      </c>
      <c r="J511" s="48" t="str">
        <f t="shared" si="32"/>
        <v>entry18</v>
      </c>
      <c r="AA511" s="38">
        <v>40921</v>
      </c>
      <c r="AB511" s="12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21</v>
      </c>
      <c r="AH511">
        <v>0</v>
      </c>
      <c r="AI511" s="15">
        <v>40921</v>
      </c>
      <c r="AJ511">
        <v>0</v>
      </c>
    </row>
    <row r="512" spans="1:36">
      <c r="A512" s="12" t="s">
        <v>37393</v>
      </c>
      <c r="B512" s="12">
        <v>195</v>
      </c>
      <c r="C512" s="12">
        <v>35</v>
      </c>
      <c r="D512" s="12">
        <v>-3.70820124416255</v>
      </c>
      <c r="E512" s="12">
        <v>0</v>
      </c>
      <c r="F512" s="12">
        <v>-6.4282012441625502</v>
      </c>
      <c r="G512" s="12">
        <f t="shared" si="29"/>
        <v>-0.57686452295344171</v>
      </c>
      <c r="H512" s="12">
        <f t="shared" si="30"/>
        <v>0</v>
      </c>
      <c r="I512" s="17">
        <f t="shared" si="31"/>
        <v>0.17948717948717949</v>
      </c>
      <c r="J512" s="48" t="str">
        <f t="shared" si="32"/>
        <v>entry18</v>
      </c>
      <c r="AA512" s="38">
        <v>40924</v>
      </c>
      <c r="AB512" s="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24</v>
      </c>
      <c r="AH512">
        <v>0</v>
      </c>
      <c r="AI512" s="15">
        <v>40924</v>
      </c>
      <c r="AJ512">
        <v>0</v>
      </c>
    </row>
    <row r="513" spans="1:36">
      <c r="A513" s="12" t="s">
        <v>37394</v>
      </c>
      <c r="B513" s="12">
        <v>195</v>
      </c>
      <c r="C513" s="12">
        <v>26</v>
      </c>
      <c r="D513" s="12">
        <v>-0.47820124416255899</v>
      </c>
      <c r="E513" s="12">
        <v>0</v>
      </c>
      <c r="F513" s="12">
        <v>-7.2982012441625503</v>
      </c>
      <c r="G513" s="12">
        <f t="shared" si="29"/>
        <v>-6.5523164977815213E-2</v>
      </c>
      <c r="H513" s="12">
        <f t="shared" si="30"/>
        <v>0</v>
      </c>
      <c r="I513" s="17">
        <f t="shared" si="31"/>
        <v>0.13333333333333333</v>
      </c>
      <c r="J513" s="48" t="str">
        <f t="shared" si="32"/>
        <v>entry18</v>
      </c>
      <c r="AA513" s="38">
        <v>40925</v>
      </c>
      <c r="AB513" s="12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25</v>
      </c>
      <c r="AH513">
        <v>0</v>
      </c>
      <c r="AI513" s="15">
        <v>40925</v>
      </c>
      <c r="AJ513">
        <v>0</v>
      </c>
    </row>
    <row r="514" spans="1:36">
      <c r="A514" s="14" t="s">
        <v>5335</v>
      </c>
      <c r="B514" s="14">
        <v>170</v>
      </c>
      <c r="C514" s="14">
        <v>36</v>
      </c>
      <c r="D514" s="14">
        <v>19.329999999999899</v>
      </c>
      <c r="E514" s="14">
        <v>20.5899999999999</v>
      </c>
      <c r="F514" s="14">
        <v>-2.34</v>
      </c>
      <c r="G514" s="14">
        <f t="shared" ref="G514:G577" si="33">D514/ABS(F514)</f>
        <v>8.2606837606837171</v>
      </c>
      <c r="H514" s="14">
        <f t="shared" ref="H514:H577" si="34">E514/ABS(F514)</f>
        <v>8.7991452991452572</v>
      </c>
      <c r="I514" s="143">
        <f t="shared" ref="I514:I577" si="35">C514/B514</f>
        <v>0.21176470588235294</v>
      </c>
      <c r="J514" s="144" t="str">
        <f t="shared" ref="J514:J577" si="36">LEFT(A514,FIND("_",A514,6)-1)</f>
        <v>entry2</v>
      </c>
      <c r="AA514" s="38">
        <v>40926</v>
      </c>
      <c r="AB514" s="12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26</v>
      </c>
      <c r="AH514">
        <v>0</v>
      </c>
      <c r="AI514" s="15">
        <v>40926</v>
      </c>
      <c r="AJ514">
        <v>0</v>
      </c>
    </row>
    <row r="515" spans="1:36">
      <c r="A515" s="12" t="s">
        <v>5336</v>
      </c>
      <c r="B515" s="12">
        <v>170</v>
      </c>
      <c r="C515" s="12">
        <v>28</v>
      </c>
      <c r="D515" s="12">
        <v>22.47</v>
      </c>
      <c r="E515" s="12">
        <v>23.73</v>
      </c>
      <c r="F515" s="12">
        <v>-2.87</v>
      </c>
      <c r="G515" s="12">
        <f t="shared" si="33"/>
        <v>7.8292682926829258</v>
      </c>
      <c r="H515" s="12">
        <f t="shared" si="34"/>
        <v>8.2682926829268286</v>
      </c>
      <c r="I515" s="17">
        <f t="shared" si="35"/>
        <v>0.16470588235294117</v>
      </c>
      <c r="J515" s="48" t="str">
        <f t="shared" si="36"/>
        <v>entry2</v>
      </c>
      <c r="AA515" s="38">
        <v>40927</v>
      </c>
      <c r="AB515" s="12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27</v>
      </c>
      <c r="AH515">
        <v>0</v>
      </c>
      <c r="AI515" s="15">
        <v>40927</v>
      </c>
      <c r="AJ515">
        <v>0</v>
      </c>
    </row>
    <row r="516" spans="1:36">
      <c r="A516" s="12" t="s">
        <v>5337</v>
      </c>
      <c r="B516" s="12">
        <v>170</v>
      </c>
      <c r="C516" s="12">
        <v>47</v>
      </c>
      <c r="D516" s="12">
        <v>13.2099999999999</v>
      </c>
      <c r="E516" s="12">
        <v>14.47</v>
      </c>
      <c r="F516" s="12">
        <v>-1.97</v>
      </c>
      <c r="G516" s="12">
        <f t="shared" si="33"/>
        <v>6.7055837563451268</v>
      </c>
      <c r="H516" s="12">
        <f t="shared" si="34"/>
        <v>7.3451776649746199</v>
      </c>
      <c r="I516" s="17">
        <f t="shared" si="35"/>
        <v>0.27647058823529413</v>
      </c>
      <c r="J516" s="48" t="str">
        <f t="shared" si="36"/>
        <v>entry2</v>
      </c>
      <c r="AA516" s="38">
        <v>40928</v>
      </c>
      <c r="AB516" s="12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28</v>
      </c>
      <c r="AH516">
        <v>0</v>
      </c>
      <c r="AI516" s="15">
        <v>40928</v>
      </c>
      <c r="AJ516">
        <v>0</v>
      </c>
    </row>
    <row r="517" spans="1:36">
      <c r="A517" s="12" t="s">
        <v>5351</v>
      </c>
      <c r="B517" s="12">
        <v>170</v>
      </c>
      <c r="C517" s="12">
        <v>17</v>
      </c>
      <c r="D517" s="12">
        <v>26.809999999999899</v>
      </c>
      <c r="E517" s="12">
        <v>30.959999999999901</v>
      </c>
      <c r="F517" s="12">
        <v>-5.7099999999999902</v>
      </c>
      <c r="G517" s="12">
        <f t="shared" si="33"/>
        <v>4.6952714535901832</v>
      </c>
      <c r="H517" s="12">
        <f t="shared" si="34"/>
        <v>5.4220665499124268</v>
      </c>
      <c r="I517" s="17">
        <f t="shared" si="35"/>
        <v>0.1</v>
      </c>
      <c r="J517" s="48" t="str">
        <f t="shared" si="36"/>
        <v>entry2</v>
      </c>
      <c r="AA517" s="38">
        <v>40933</v>
      </c>
      <c r="AB517" s="12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33</v>
      </c>
      <c r="AH517">
        <v>0</v>
      </c>
      <c r="AI517" s="15">
        <v>40933</v>
      </c>
      <c r="AJ517">
        <v>0</v>
      </c>
    </row>
    <row r="518" spans="1:36">
      <c r="A518" s="12" t="s">
        <v>5352</v>
      </c>
      <c r="B518" s="12">
        <v>170</v>
      </c>
      <c r="C518" s="12">
        <v>46</v>
      </c>
      <c r="D518" s="12">
        <v>66.819999999999993</v>
      </c>
      <c r="E518" s="12">
        <v>66.819999999999993</v>
      </c>
      <c r="F518" s="12">
        <v>-12.44</v>
      </c>
      <c r="G518" s="12">
        <f t="shared" si="33"/>
        <v>5.3713826366559481</v>
      </c>
      <c r="H518" s="12">
        <f t="shared" si="34"/>
        <v>5.3713826366559481</v>
      </c>
      <c r="I518" s="17">
        <f t="shared" si="35"/>
        <v>0.27058823529411763</v>
      </c>
      <c r="J518" s="48" t="str">
        <f t="shared" si="36"/>
        <v>entry2</v>
      </c>
      <c r="AA518" s="38">
        <v>40934</v>
      </c>
      <c r="AB518" s="12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34</v>
      </c>
      <c r="AH518">
        <v>0</v>
      </c>
      <c r="AI518" s="15">
        <v>40934</v>
      </c>
      <c r="AJ518">
        <v>0</v>
      </c>
    </row>
    <row r="519" spans="1:36">
      <c r="A519" s="12" t="s">
        <v>5354</v>
      </c>
      <c r="B519" s="12">
        <v>170</v>
      </c>
      <c r="C519" s="12">
        <v>51</v>
      </c>
      <c r="D519" s="12">
        <v>37.529999999999902</v>
      </c>
      <c r="E519" s="12">
        <v>44.39</v>
      </c>
      <c r="F519" s="12">
        <v>-8.3699999999999903</v>
      </c>
      <c r="G519" s="12">
        <f t="shared" si="33"/>
        <v>4.4838709677419288</v>
      </c>
      <c r="H519" s="12">
        <f t="shared" si="34"/>
        <v>5.3034647550776643</v>
      </c>
      <c r="I519" s="17">
        <f t="shared" si="35"/>
        <v>0.3</v>
      </c>
      <c r="J519" s="48" t="str">
        <f t="shared" si="36"/>
        <v>entry2</v>
      </c>
      <c r="AA519" s="38">
        <v>40935</v>
      </c>
      <c r="AB519" s="12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35</v>
      </c>
      <c r="AH519">
        <v>0</v>
      </c>
      <c r="AI519" s="15">
        <v>40935</v>
      </c>
      <c r="AJ519">
        <v>0</v>
      </c>
    </row>
    <row r="520" spans="1:36">
      <c r="A520" s="12" t="s">
        <v>5357</v>
      </c>
      <c r="B520" s="12">
        <v>170</v>
      </c>
      <c r="C520" s="12">
        <v>30</v>
      </c>
      <c r="D520" s="12">
        <v>47.96</v>
      </c>
      <c r="E520" s="12">
        <v>50.6799999999999</v>
      </c>
      <c r="F520" s="12">
        <v>-9.8700000000000099</v>
      </c>
      <c r="G520" s="12">
        <f t="shared" si="33"/>
        <v>4.859169199594727</v>
      </c>
      <c r="H520" s="12">
        <f t="shared" si="34"/>
        <v>5.1347517730496302</v>
      </c>
      <c r="I520" s="17">
        <f t="shared" si="35"/>
        <v>0.17647058823529413</v>
      </c>
      <c r="J520" s="48" t="str">
        <f t="shared" si="36"/>
        <v>entry2</v>
      </c>
      <c r="AA520" s="38">
        <v>40938</v>
      </c>
      <c r="AB520" s="12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38</v>
      </c>
      <c r="AH520">
        <v>0</v>
      </c>
      <c r="AI520" s="15">
        <v>40938</v>
      </c>
      <c r="AJ520">
        <v>0</v>
      </c>
    </row>
    <row r="521" spans="1:36">
      <c r="A521" s="12" t="s">
        <v>5358</v>
      </c>
      <c r="B521" s="12">
        <v>170</v>
      </c>
      <c r="C521" s="12">
        <v>37</v>
      </c>
      <c r="D521" s="12">
        <v>35.0399999999999</v>
      </c>
      <c r="E521" s="12">
        <v>37.76</v>
      </c>
      <c r="F521" s="12">
        <v>-7.7399999999999904</v>
      </c>
      <c r="G521" s="12">
        <f t="shared" si="33"/>
        <v>4.5271317829457294</v>
      </c>
      <c r="H521" s="12">
        <f t="shared" si="34"/>
        <v>4.8785529715762328</v>
      </c>
      <c r="I521" s="17">
        <f t="shared" si="35"/>
        <v>0.21764705882352942</v>
      </c>
      <c r="J521" s="48" t="str">
        <f t="shared" si="36"/>
        <v>entry2</v>
      </c>
      <c r="AA521" s="38">
        <v>40939</v>
      </c>
      <c r="AB521" s="12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39</v>
      </c>
      <c r="AH521">
        <v>0</v>
      </c>
      <c r="AI521" s="15">
        <v>40939</v>
      </c>
      <c r="AJ521">
        <v>0</v>
      </c>
    </row>
    <row r="522" spans="1:36">
      <c r="A522" s="12" t="s">
        <v>5359</v>
      </c>
      <c r="B522" s="12">
        <v>170</v>
      </c>
      <c r="C522" s="12">
        <v>52</v>
      </c>
      <c r="D522" s="12">
        <v>23.54</v>
      </c>
      <c r="E522" s="12">
        <v>23.99</v>
      </c>
      <c r="F522" s="12">
        <v>-4.96</v>
      </c>
      <c r="G522" s="12">
        <f t="shared" si="33"/>
        <v>4.745967741935484</v>
      </c>
      <c r="H522" s="12">
        <f t="shared" si="34"/>
        <v>4.8366935483870961</v>
      </c>
      <c r="I522" s="17">
        <f t="shared" si="35"/>
        <v>0.30588235294117649</v>
      </c>
      <c r="J522" s="48" t="str">
        <f t="shared" si="36"/>
        <v>entry2</v>
      </c>
      <c r="AA522" s="38">
        <v>40940</v>
      </c>
      <c r="AB522" s="1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40</v>
      </c>
      <c r="AH522">
        <v>0</v>
      </c>
      <c r="AI522" s="15">
        <v>40940</v>
      </c>
      <c r="AJ522">
        <v>0</v>
      </c>
    </row>
    <row r="523" spans="1:36">
      <c r="A523" s="12" t="s">
        <v>5360</v>
      </c>
      <c r="B523" s="12">
        <v>170</v>
      </c>
      <c r="C523" s="12">
        <v>93</v>
      </c>
      <c r="D523" s="12">
        <v>71.14</v>
      </c>
      <c r="E523" s="12">
        <v>71.14</v>
      </c>
      <c r="F523" s="12">
        <v>-14.83</v>
      </c>
      <c r="G523" s="12">
        <f t="shared" si="33"/>
        <v>4.7970330411328392</v>
      </c>
      <c r="H523" s="12">
        <f t="shared" si="34"/>
        <v>4.7970330411328392</v>
      </c>
      <c r="I523" s="17">
        <f t="shared" si="35"/>
        <v>0.54705882352941182</v>
      </c>
      <c r="J523" s="48" t="str">
        <f t="shared" si="36"/>
        <v>entry2</v>
      </c>
      <c r="AA523" s="38">
        <v>40941</v>
      </c>
      <c r="AB523" s="12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41</v>
      </c>
      <c r="AH523">
        <v>0</v>
      </c>
      <c r="AI523" s="15">
        <v>40941</v>
      </c>
      <c r="AJ523">
        <v>0</v>
      </c>
    </row>
    <row r="524" spans="1:36">
      <c r="A524" s="12" t="s">
        <v>5361</v>
      </c>
      <c r="B524" s="12">
        <v>170</v>
      </c>
      <c r="C524" s="12">
        <v>31</v>
      </c>
      <c r="D524" s="12">
        <v>8.0399999999999991</v>
      </c>
      <c r="E524" s="12">
        <v>8.85</v>
      </c>
      <c r="F524" s="12">
        <v>-1.8499999999999901</v>
      </c>
      <c r="G524" s="12">
        <f t="shared" si="33"/>
        <v>4.3459459459459691</v>
      </c>
      <c r="H524" s="12">
        <f t="shared" si="34"/>
        <v>4.7837837837838091</v>
      </c>
      <c r="I524" s="17">
        <f t="shared" si="35"/>
        <v>0.18235294117647058</v>
      </c>
      <c r="J524" s="48" t="str">
        <f t="shared" si="36"/>
        <v>entry2</v>
      </c>
      <c r="AA524" s="38">
        <v>40942</v>
      </c>
      <c r="AB524" s="12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42</v>
      </c>
      <c r="AH524">
        <v>0</v>
      </c>
      <c r="AI524" s="15">
        <v>40942</v>
      </c>
      <c r="AJ524">
        <v>0</v>
      </c>
    </row>
    <row r="525" spans="1:36">
      <c r="A525" s="12" t="s">
        <v>5362</v>
      </c>
      <c r="B525" s="12">
        <v>170</v>
      </c>
      <c r="C525" s="12">
        <v>24</v>
      </c>
      <c r="D525" s="12">
        <v>11.9</v>
      </c>
      <c r="E525" s="12">
        <v>12.7099999999999</v>
      </c>
      <c r="F525" s="12">
        <v>-2.73</v>
      </c>
      <c r="G525" s="12">
        <f t="shared" si="33"/>
        <v>4.3589743589743595</v>
      </c>
      <c r="H525" s="12">
        <f t="shared" si="34"/>
        <v>4.6556776556776187</v>
      </c>
      <c r="I525" s="17">
        <f t="shared" si="35"/>
        <v>0.14117647058823529</v>
      </c>
      <c r="J525" s="48" t="str">
        <f t="shared" si="36"/>
        <v>entry2</v>
      </c>
      <c r="AA525" s="38">
        <v>40945</v>
      </c>
      <c r="AB525" s="12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45</v>
      </c>
      <c r="AH525">
        <v>0</v>
      </c>
      <c r="AI525" s="15">
        <v>40945</v>
      </c>
      <c r="AJ525">
        <v>0</v>
      </c>
    </row>
    <row r="526" spans="1:36">
      <c r="A526" s="12" t="s">
        <v>5363</v>
      </c>
      <c r="B526" s="12">
        <v>170</v>
      </c>
      <c r="C526" s="12">
        <v>41</v>
      </c>
      <c r="D526" s="12">
        <v>32.659999999999997</v>
      </c>
      <c r="E526" s="12">
        <v>32.659999999999997</v>
      </c>
      <c r="F526" s="12">
        <v>-7.1299999999999804</v>
      </c>
      <c r="G526" s="12">
        <f t="shared" si="33"/>
        <v>4.5806451612903345</v>
      </c>
      <c r="H526" s="12">
        <f t="shared" si="34"/>
        <v>4.5806451612903345</v>
      </c>
      <c r="I526" s="17">
        <f t="shared" si="35"/>
        <v>0.2411764705882353</v>
      </c>
      <c r="J526" s="48" t="str">
        <f t="shared" si="36"/>
        <v>entry2</v>
      </c>
      <c r="AA526" s="38">
        <v>40946</v>
      </c>
      <c r="AB526" s="12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46</v>
      </c>
      <c r="AH526">
        <v>0</v>
      </c>
      <c r="AI526" s="15">
        <v>40946</v>
      </c>
      <c r="AJ526">
        <v>0</v>
      </c>
    </row>
    <row r="527" spans="1:36">
      <c r="A527" s="12" t="s">
        <v>5366</v>
      </c>
      <c r="B527" s="12">
        <v>170</v>
      </c>
      <c r="C527" s="12">
        <v>65</v>
      </c>
      <c r="D527" s="12">
        <v>16.249999999999901</v>
      </c>
      <c r="E527" s="12">
        <v>16.7</v>
      </c>
      <c r="F527" s="12">
        <v>-3.98</v>
      </c>
      <c r="G527" s="12">
        <f t="shared" si="33"/>
        <v>4.082914572864297</v>
      </c>
      <c r="H527" s="12">
        <f t="shared" si="34"/>
        <v>4.1959798994974875</v>
      </c>
      <c r="I527" s="17">
        <f t="shared" si="35"/>
        <v>0.38235294117647056</v>
      </c>
      <c r="J527" s="48" t="str">
        <f t="shared" si="36"/>
        <v>entry2</v>
      </c>
      <c r="AA527" s="38">
        <v>40947</v>
      </c>
      <c r="AB527" s="12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47</v>
      </c>
      <c r="AH527">
        <v>0</v>
      </c>
      <c r="AI527" s="15">
        <v>40947</v>
      </c>
      <c r="AJ527">
        <v>0</v>
      </c>
    </row>
    <row r="528" spans="1:36">
      <c r="A528" s="12" t="s">
        <v>5369</v>
      </c>
      <c r="B528" s="12">
        <v>170</v>
      </c>
      <c r="C528" s="12">
        <v>81</v>
      </c>
      <c r="D528" s="12">
        <v>123.63</v>
      </c>
      <c r="E528" s="12">
        <v>145.99</v>
      </c>
      <c r="F528" s="12">
        <v>-36.0399999999999</v>
      </c>
      <c r="G528" s="12">
        <f t="shared" si="33"/>
        <v>3.4303551609323071</v>
      </c>
      <c r="H528" s="12">
        <f t="shared" si="34"/>
        <v>4.0507769145394121</v>
      </c>
      <c r="I528" s="17">
        <f t="shared" si="35"/>
        <v>0.47647058823529409</v>
      </c>
      <c r="J528" s="48" t="str">
        <f t="shared" si="36"/>
        <v>entry2</v>
      </c>
      <c r="AA528" s="38">
        <v>40948</v>
      </c>
      <c r="AB528" s="12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48</v>
      </c>
      <c r="AH528">
        <v>0</v>
      </c>
      <c r="AI528" s="15">
        <v>40948</v>
      </c>
      <c r="AJ528">
        <v>0</v>
      </c>
    </row>
    <row r="529" spans="1:36">
      <c r="A529" s="12" t="s">
        <v>5372</v>
      </c>
      <c r="B529" s="12">
        <v>166</v>
      </c>
      <c r="C529" s="12">
        <v>12</v>
      </c>
      <c r="D529" s="12">
        <v>26.103525972521702</v>
      </c>
      <c r="E529" s="12">
        <v>29.0935259725217</v>
      </c>
      <c r="F529" s="12">
        <v>-7.3399999999999901</v>
      </c>
      <c r="G529" s="12">
        <f t="shared" si="33"/>
        <v>3.5563386883544599</v>
      </c>
      <c r="H529" s="12">
        <f t="shared" si="34"/>
        <v>3.9636956365833433</v>
      </c>
      <c r="I529" s="17">
        <f t="shared" si="35"/>
        <v>7.2289156626506021E-2</v>
      </c>
      <c r="J529" s="48" t="str">
        <f t="shared" si="36"/>
        <v>entry2</v>
      </c>
      <c r="AA529" s="38">
        <v>40949</v>
      </c>
      <c r="AB529" s="12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49</v>
      </c>
      <c r="AH529">
        <v>0</v>
      </c>
      <c r="AI529" s="15">
        <v>40949</v>
      </c>
      <c r="AJ529">
        <v>0</v>
      </c>
    </row>
    <row r="530" spans="1:36">
      <c r="A530" s="12" t="s">
        <v>5373</v>
      </c>
      <c r="B530" s="12">
        <v>170</v>
      </c>
      <c r="C530" s="12">
        <v>97</v>
      </c>
      <c r="D530" s="12">
        <v>115.67</v>
      </c>
      <c r="E530" s="12">
        <v>115.66999999999901</v>
      </c>
      <c r="F530" s="12">
        <v>-29.93</v>
      </c>
      <c r="G530" s="12">
        <f t="shared" si="33"/>
        <v>3.864684263280989</v>
      </c>
      <c r="H530" s="12">
        <f t="shared" si="34"/>
        <v>3.8646842632809557</v>
      </c>
      <c r="I530" s="17">
        <f t="shared" si="35"/>
        <v>0.57058823529411762</v>
      </c>
      <c r="J530" s="48" t="str">
        <f t="shared" si="36"/>
        <v>entry2</v>
      </c>
      <c r="AA530" s="38">
        <v>40952</v>
      </c>
      <c r="AB530" s="12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52</v>
      </c>
      <c r="AH530">
        <v>0</v>
      </c>
      <c r="AI530" s="15">
        <v>40952</v>
      </c>
      <c r="AJ530">
        <v>0</v>
      </c>
    </row>
    <row r="531" spans="1:36">
      <c r="A531" s="12" t="s">
        <v>5375</v>
      </c>
      <c r="B531" s="12">
        <v>170</v>
      </c>
      <c r="C531" s="12">
        <v>126</v>
      </c>
      <c r="D531" s="12">
        <v>111.16</v>
      </c>
      <c r="E531" s="12">
        <v>111.16</v>
      </c>
      <c r="F531" s="12">
        <v>-30.05</v>
      </c>
      <c r="G531" s="12">
        <f t="shared" si="33"/>
        <v>3.6991680532445921</v>
      </c>
      <c r="H531" s="12">
        <f t="shared" si="34"/>
        <v>3.6991680532445921</v>
      </c>
      <c r="I531" s="17">
        <f t="shared" si="35"/>
        <v>0.74117647058823533</v>
      </c>
      <c r="J531" s="48" t="str">
        <f t="shared" si="36"/>
        <v>entry2</v>
      </c>
      <c r="AA531" s="38">
        <v>40953</v>
      </c>
      <c r="AB531" s="12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53</v>
      </c>
      <c r="AH531">
        <v>0</v>
      </c>
      <c r="AI531" s="15">
        <v>40953</v>
      </c>
      <c r="AJ531">
        <v>0</v>
      </c>
    </row>
    <row r="532" spans="1:36">
      <c r="A532" s="12" t="s">
        <v>5378</v>
      </c>
      <c r="B532" s="12">
        <v>170</v>
      </c>
      <c r="C532" s="12">
        <v>42</v>
      </c>
      <c r="D532" s="12">
        <v>18.189999999999898</v>
      </c>
      <c r="E532" s="12">
        <v>20.909999999999901</v>
      </c>
      <c r="F532" s="12">
        <v>-5.8799999999999901</v>
      </c>
      <c r="G532" s="12">
        <f t="shared" si="33"/>
        <v>3.0935374149659745</v>
      </c>
      <c r="H532" s="12">
        <f t="shared" si="34"/>
        <v>3.5561224489795809</v>
      </c>
      <c r="I532" s="17">
        <f t="shared" si="35"/>
        <v>0.24705882352941178</v>
      </c>
      <c r="J532" s="48" t="str">
        <f t="shared" si="36"/>
        <v>entry2</v>
      </c>
      <c r="AA532" s="38">
        <v>40954</v>
      </c>
      <c r="AB532" s="1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54</v>
      </c>
      <c r="AH532">
        <v>0</v>
      </c>
      <c r="AI532" s="15">
        <v>40954</v>
      </c>
      <c r="AJ532">
        <v>0</v>
      </c>
    </row>
    <row r="533" spans="1:36">
      <c r="A533" s="12" t="s">
        <v>5379</v>
      </c>
      <c r="B533" s="12">
        <v>170</v>
      </c>
      <c r="C533" s="12">
        <v>41</v>
      </c>
      <c r="D533" s="12">
        <v>44.719999999999899</v>
      </c>
      <c r="E533" s="12">
        <v>51.58</v>
      </c>
      <c r="F533" s="12">
        <v>-14.54</v>
      </c>
      <c r="G533" s="12">
        <f t="shared" si="33"/>
        <v>3.0756533700137485</v>
      </c>
      <c r="H533" s="12">
        <f t="shared" si="34"/>
        <v>3.5474552957359009</v>
      </c>
      <c r="I533" s="17">
        <f t="shared" si="35"/>
        <v>0.2411764705882353</v>
      </c>
      <c r="J533" s="48" t="str">
        <f t="shared" si="36"/>
        <v>entry2</v>
      </c>
      <c r="AA533" s="38">
        <v>40955</v>
      </c>
      <c r="AB533" s="12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55</v>
      </c>
      <c r="AH533">
        <v>0</v>
      </c>
      <c r="AI533" s="15">
        <v>40955</v>
      </c>
      <c r="AJ533">
        <v>0</v>
      </c>
    </row>
    <row r="534" spans="1:36">
      <c r="A534" s="12" t="s">
        <v>5380</v>
      </c>
      <c r="B534" s="12">
        <v>170</v>
      </c>
      <c r="C534" s="12">
        <v>72</v>
      </c>
      <c r="D534" s="12">
        <v>59.45</v>
      </c>
      <c r="E534" s="12">
        <v>68.66</v>
      </c>
      <c r="F534" s="12">
        <v>-20.03</v>
      </c>
      <c r="G534" s="12">
        <f t="shared" si="33"/>
        <v>2.968047928107838</v>
      </c>
      <c r="H534" s="12">
        <f t="shared" si="34"/>
        <v>3.4278582126809782</v>
      </c>
      <c r="I534" s="17">
        <f t="shared" si="35"/>
        <v>0.42352941176470588</v>
      </c>
      <c r="J534" s="48" t="str">
        <f t="shared" si="36"/>
        <v>entry2</v>
      </c>
      <c r="AA534" s="38">
        <v>40956</v>
      </c>
      <c r="AB534" s="12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56</v>
      </c>
      <c r="AH534">
        <v>0</v>
      </c>
      <c r="AI534" s="15">
        <v>40956</v>
      </c>
      <c r="AJ534">
        <v>0</v>
      </c>
    </row>
    <row r="535" spans="1:36">
      <c r="A535" s="12" t="s">
        <v>5381</v>
      </c>
      <c r="B535" s="12">
        <v>170</v>
      </c>
      <c r="C535" s="12">
        <v>31</v>
      </c>
      <c r="D535" s="12">
        <v>13.98</v>
      </c>
      <c r="E535" s="12">
        <v>15.6699999999999</v>
      </c>
      <c r="F535" s="12">
        <v>-4.59</v>
      </c>
      <c r="G535" s="12">
        <f t="shared" si="33"/>
        <v>3.0457516339869284</v>
      </c>
      <c r="H535" s="12">
        <f t="shared" si="34"/>
        <v>3.413943355119804</v>
      </c>
      <c r="I535" s="17">
        <f t="shared" si="35"/>
        <v>0.18235294117647058</v>
      </c>
      <c r="J535" s="48" t="str">
        <f t="shared" si="36"/>
        <v>entry2</v>
      </c>
      <c r="AA535" s="38">
        <v>40959</v>
      </c>
      <c r="AB535" s="12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59</v>
      </c>
      <c r="AH535">
        <v>0</v>
      </c>
      <c r="AI535" s="15">
        <v>40959</v>
      </c>
      <c r="AJ535">
        <v>0</v>
      </c>
    </row>
    <row r="536" spans="1:36">
      <c r="A536" s="12" t="s">
        <v>5383</v>
      </c>
      <c r="B536" s="12">
        <v>170</v>
      </c>
      <c r="C536" s="12">
        <v>56</v>
      </c>
      <c r="D536" s="12">
        <v>40.1799999999999</v>
      </c>
      <c r="E536" s="12">
        <v>42.05</v>
      </c>
      <c r="F536" s="12">
        <v>-12.5399999999999</v>
      </c>
      <c r="G536" s="12">
        <f t="shared" si="33"/>
        <v>3.2041467304625377</v>
      </c>
      <c r="H536" s="12">
        <f t="shared" si="34"/>
        <v>3.3532695374800903</v>
      </c>
      <c r="I536" s="17">
        <f t="shared" si="35"/>
        <v>0.32941176470588235</v>
      </c>
      <c r="J536" s="48" t="str">
        <f t="shared" si="36"/>
        <v>entry2</v>
      </c>
      <c r="AA536" s="38">
        <v>40960</v>
      </c>
      <c r="AB536" s="12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60</v>
      </c>
      <c r="AH536">
        <v>0</v>
      </c>
      <c r="AI536" s="15">
        <v>40960</v>
      </c>
      <c r="AJ536">
        <v>0</v>
      </c>
    </row>
    <row r="537" spans="1:36">
      <c r="A537" s="12" t="s">
        <v>5384</v>
      </c>
      <c r="B537" s="12">
        <v>170</v>
      </c>
      <c r="C537" s="12">
        <v>88</v>
      </c>
      <c r="D537" s="12">
        <v>103.45</v>
      </c>
      <c r="E537" s="12">
        <v>120.27</v>
      </c>
      <c r="F537" s="12">
        <v>-35.979999999999897</v>
      </c>
      <c r="G537" s="12">
        <f t="shared" si="33"/>
        <v>2.8752084491384187</v>
      </c>
      <c r="H537" s="12">
        <f t="shared" si="34"/>
        <v>3.3426903835464241</v>
      </c>
      <c r="I537" s="17">
        <f t="shared" si="35"/>
        <v>0.51764705882352946</v>
      </c>
      <c r="J537" s="48" t="str">
        <f t="shared" si="36"/>
        <v>entry2</v>
      </c>
      <c r="AA537" s="38">
        <v>40961</v>
      </c>
      <c r="AB537" s="12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61</v>
      </c>
      <c r="AH537">
        <v>0</v>
      </c>
      <c r="AI537" s="15">
        <v>40961</v>
      </c>
      <c r="AJ537">
        <v>0</v>
      </c>
    </row>
    <row r="538" spans="1:36">
      <c r="A538" s="12" t="s">
        <v>5387</v>
      </c>
      <c r="B538" s="12">
        <v>170</v>
      </c>
      <c r="C538" s="12">
        <v>105</v>
      </c>
      <c r="D538" s="12">
        <v>125.05</v>
      </c>
      <c r="E538" s="12">
        <v>125.05</v>
      </c>
      <c r="F538" s="12">
        <v>-37.74</v>
      </c>
      <c r="G538" s="12">
        <f t="shared" si="33"/>
        <v>3.3134605193428719</v>
      </c>
      <c r="H538" s="12">
        <f t="shared" si="34"/>
        <v>3.3134605193428719</v>
      </c>
      <c r="I538" s="17">
        <f t="shared" si="35"/>
        <v>0.61764705882352944</v>
      </c>
      <c r="J538" s="48" t="str">
        <f t="shared" si="36"/>
        <v>entry2</v>
      </c>
      <c r="AA538" s="38">
        <v>40962</v>
      </c>
      <c r="AB538" s="12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62</v>
      </c>
      <c r="AH538">
        <v>0</v>
      </c>
      <c r="AI538" s="15">
        <v>40962</v>
      </c>
      <c r="AJ538">
        <v>0</v>
      </c>
    </row>
    <row r="539" spans="1:36">
      <c r="A539" s="12" t="s">
        <v>5388</v>
      </c>
      <c r="B539" s="12">
        <v>166</v>
      </c>
      <c r="C539" s="12">
        <v>17</v>
      </c>
      <c r="D539" s="12">
        <v>27.572234136613499</v>
      </c>
      <c r="E539" s="12">
        <v>31.452234136613399</v>
      </c>
      <c r="F539" s="12">
        <v>-9.5899999999999892</v>
      </c>
      <c r="G539" s="12">
        <f t="shared" si="33"/>
        <v>2.8751026211275841</v>
      </c>
      <c r="H539" s="12">
        <f t="shared" si="34"/>
        <v>3.2796907337448835</v>
      </c>
      <c r="I539" s="17">
        <f t="shared" si="35"/>
        <v>0.10240963855421686</v>
      </c>
      <c r="J539" s="48" t="str">
        <f t="shared" si="36"/>
        <v>entry2</v>
      </c>
      <c r="AA539" s="38">
        <v>40963</v>
      </c>
      <c r="AB539" s="12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63</v>
      </c>
      <c r="AH539">
        <v>0</v>
      </c>
      <c r="AI539" s="15">
        <v>40963</v>
      </c>
      <c r="AJ539">
        <v>0</v>
      </c>
    </row>
    <row r="540" spans="1:36">
      <c r="A540" s="12" t="s">
        <v>5390</v>
      </c>
      <c r="B540" s="12">
        <v>166</v>
      </c>
      <c r="C540" s="12">
        <v>26</v>
      </c>
      <c r="D540" s="12">
        <v>11.9535259725217</v>
      </c>
      <c r="E540" s="12">
        <v>12.5935259725217</v>
      </c>
      <c r="F540" s="12">
        <v>-3.8999999999999901</v>
      </c>
      <c r="G540" s="12">
        <f t="shared" si="33"/>
        <v>3.0650066596209564</v>
      </c>
      <c r="H540" s="12">
        <f t="shared" si="34"/>
        <v>3.2291092237235208</v>
      </c>
      <c r="I540" s="17">
        <f t="shared" si="35"/>
        <v>0.15662650602409639</v>
      </c>
      <c r="J540" s="48" t="str">
        <f t="shared" si="36"/>
        <v>entry2</v>
      </c>
      <c r="AA540" s="38">
        <v>40966</v>
      </c>
      <c r="AB540" s="12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66</v>
      </c>
      <c r="AH540">
        <v>0</v>
      </c>
      <c r="AI540" s="15">
        <v>40966</v>
      </c>
      <c r="AJ540">
        <v>0</v>
      </c>
    </row>
    <row r="541" spans="1:36">
      <c r="A541" s="12" t="s">
        <v>5391</v>
      </c>
      <c r="B541" s="12">
        <v>166</v>
      </c>
      <c r="C541" s="12">
        <v>120</v>
      </c>
      <c r="D541" s="12">
        <v>66.540609285255996</v>
      </c>
      <c r="E541" s="12">
        <v>66.540609285255996</v>
      </c>
      <c r="F541" s="12">
        <v>-21.637206139471701</v>
      </c>
      <c r="G541" s="12">
        <f t="shared" si="33"/>
        <v>3.0752865622456316</v>
      </c>
      <c r="H541" s="12">
        <f t="shared" si="34"/>
        <v>3.0752865622456316</v>
      </c>
      <c r="I541" s="17">
        <f t="shared" si="35"/>
        <v>0.72289156626506024</v>
      </c>
      <c r="J541" s="48" t="str">
        <f t="shared" si="36"/>
        <v>entry2</v>
      </c>
      <c r="AA541" s="38">
        <v>40967</v>
      </c>
      <c r="AB541" s="12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67</v>
      </c>
      <c r="AH541">
        <v>0</v>
      </c>
      <c r="AI541" s="15">
        <v>40967</v>
      </c>
      <c r="AJ541">
        <v>0</v>
      </c>
    </row>
    <row r="542" spans="1:36">
      <c r="A542" s="12" t="s">
        <v>5392</v>
      </c>
      <c r="B542" s="12">
        <v>170</v>
      </c>
      <c r="C542" s="12">
        <v>24</v>
      </c>
      <c r="D542" s="12">
        <v>15.39</v>
      </c>
      <c r="E542" s="12">
        <v>17.079999999999998</v>
      </c>
      <c r="F542" s="12">
        <v>-5.56</v>
      </c>
      <c r="G542" s="12">
        <f t="shared" si="33"/>
        <v>2.7679856115107917</v>
      </c>
      <c r="H542" s="12">
        <f t="shared" si="34"/>
        <v>3.0719424460431655</v>
      </c>
      <c r="I542" s="17">
        <f t="shared" si="35"/>
        <v>0.14117647058823529</v>
      </c>
      <c r="J542" s="48" t="str">
        <f t="shared" si="36"/>
        <v>entry2</v>
      </c>
      <c r="AA542" s="38">
        <v>40968</v>
      </c>
      <c r="AB542" s="1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68</v>
      </c>
      <c r="AH542">
        <v>0</v>
      </c>
      <c r="AI542" s="15">
        <v>40968</v>
      </c>
      <c r="AJ542">
        <v>0</v>
      </c>
    </row>
    <row r="543" spans="1:36">
      <c r="A543" s="12" t="s">
        <v>5394</v>
      </c>
      <c r="B543" s="12">
        <v>170</v>
      </c>
      <c r="C543" s="12">
        <v>18</v>
      </c>
      <c r="D543" s="12">
        <v>11.549999999999899</v>
      </c>
      <c r="E543" s="12">
        <v>12.3599999999999</v>
      </c>
      <c r="F543" s="12">
        <v>-4.1500000000000004</v>
      </c>
      <c r="G543" s="12">
        <f t="shared" si="33"/>
        <v>2.7831325301204575</v>
      </c>
      <c r="H543" s="12">
        <f t="shared" si="34"/>
        <v>2.9783132530120238</v>
      </c>
      <c r="I543" s="17">
        <f t="shared" si="35"/>
        <v>0.10588235294117647</v>
      </c>
      <c r="J543" s="48" t="str">
        <f t="shared" si="36"/>
        <v>entry2</v>
      </c>
      <c r="AA543" s="38">
        <v>40970</v>
      </c>
      <c r="AB543" s="12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70</v>
      </c>
      <c r="AH543">
        <v>0</v>
      </c>
      <c r="AI543" s="15">
        <v>40970</v>
      </c>
      <c r="AJ543">
        <v>0</v>
      </c>
    </row>
    <row r="544" spans="1:36">
      <c r="A544" s="12" t="s">
        <v>5395</v>
      </c>
      <c r="B544" s="12">
        <v>170</v>
      </c>
      <c r="C544" s="12">
        <v>109</v>
      </c>
      <c r="D544" s="12">
        <v>130.72</v>
      </c>
      <c r="E544" s="12">
        <v>130.72</v>
      </c>
      <c r="F544" s="12">
        <v>-44.14</v>
      </c>
      <c r="G544" s="12">
        <f t="shared" si="33"/>
        <v>2.9614861803352968</v>
      </c>
      <c r="H544" s="12">
        <f t="shared" si="34"/>
        <v>2.9614861803352968</v>
      </c>
      <c r="I544" s="17">
        <f t="shared" si="35"/>
        <v>0.64117647058823535</v>
      </c>
      <c r="J544" s="48" t="str">
        <f t="shared" si="36"/>
        <v>entry2</v>
      </c>
      <c r="AA544" s="38">
        <v>40973</v>
      </c>
      <c r="AB544" s="12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73</v>
      </c>
      <c r="AH544">
        <v>0</v>
      </c>
      <c r="AI544" s="15">
        <v>40973</v>
      </c>
      <c r="AJ544">
        <v>0</v>
      </c>
    </row>
    <row r="545" spans="1:36">
      <c r="A545" s="12" t="s">
        <v>5396</v>
      </c>
      <c r="B545" s="12">
        <v>170</v>
      </c>
      <c r="C545" s="12">
        <v>122</v>
      </c>
      <c r="D545" s="12">
        <v>91.41</v>
      </c>
      <c r="E545" s="12">
        <v>91.410000000000096</v>
      </c>
      <c r="F545" s="12">
        <v>-30.91</v>
      </c>
      <c r="G545" s="12">
        <f t="shared" si="33"/>
        <v>2.9572953736654801</v>
      </c>
      <c r="H545" s="12">
        <f t="shared" si="34"/>
        <v>2.9572953736654837</v>
      </c>
      <c r="I545" s="17">
        <f t="shared" si="35"/>
        <v>0.71764705882352942</v>
      </c>
      <c r="J545" s="48" t="str">
        <f t="shared" si="36"/>
        <v>entry2</v>
      </c>
      <c r="AA545" s="38">
        <v>40974</v>
      </c>
      <c r="AB545" s="12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74</v>
      </c>
      <c r="AH545">
        <v>0</v>
      </c>
      <c r="AI545" s="15">
        <v>40974</v>
      </c>
      <c r="AJ545">
        <v>0</v>
      </c>
    </row>
    <row r="546" spans="1:36">
      <c r="A546" s="12" t="s">
        <v>5397</v>
      </c>
      <c r="B546" s="12">
        <v>166</v>
      </c>
      <c r="C546" s="12">
        <v>102</v>
      </c>
      <c r="D546" s="12">
        <v>76.970609285256003</v>
      </c>
      <c r="E546" s="12">
        <v>76.970609285256003</v>
      </c>
      <c r="F546" s="12">
        <v>-26.809999999999899</v>
      </c>
      <c r="G546" s="12">
        <f t="shared" si="33"/>
        <v>2.8709664037768108</v>
      </c>
      <c r="H546" s="12">
        <f t="shared" si="34"/>
        <v>2.8709664037768108</v>
      </c>
      <c r="I546" s="17">
        <f t="shared" si="35"/>
        <v>0.61445783132530118</v>
      </c>
      <c r="J546" s="48" t="str">
        <f t="shared" si="36"/>
        <v>entry2</v>
      </c>
      <c r="AA546" s="38">
        <v>40975</v>
      </c>
      <c r="AB546" s="12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75</v>
      </c>
      <c r="AH546">
        <v>0</v>
      </c>
      <c r="AI546" s="15">
        <v>40975</v>
      </c>
      <c r="AJ546">
        <v>0</v>
      </c>
    </row>
    <row r="547" spans="1:36">
      <c r="A547" s="12" t="s">
        <v>5398</v>
      </c>
      <c r="B547" s="12">
        <v>166</v>
      </c>
      <c r="C547" s="12">
        <v>79</v>
      </c>
      <c r="D547" s="12">
        <v>86.590609285256093</v>
      </c>
      <c r="E547" s="12">
        <v>86.590609285255994</v>
      </c>
      <c r="F547" s="12">
        <v>-30.229999999999901</v>
      </c>
      <c r="G547" s="12">
        <f t="shared" si="33"/>
        <v>2.8643932942526091</v>
      </c>
      <c r="H547" s="12">
        <f t="shared" si="34"/>
        <v>2.864393294252606</v>
      </c>
      <c r="I547" s="17">
        <f t="shared" si="35"/>
        <v>0.4759036144578313</v>
      </c>
      <c r="J547" s="48" t="str">
        <f t="shared" si="36"/>
        <v>entry2</v>
      </c>
      <c r="AA547" s="38">
        <v>40976</v>
      </c>
      <c r="AB547" s="12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76</v>
      </c>
      <c r="AH547">
        <v>0</v>
      </c>
      <c r="AI547" s="15">
        <v>40976</v>
      </c>
      <c r="AJ547">
        <v>0</v>
      </c>
    </row>
    <row r="548" spans="1:36">
      <c r="A548" s="12" t="s">
        <v>5399</v>
      </c>
      <c r="B548" s="12">
        <v>170</v>
      </c>
      <c r="C548" s="12">
        <v>11</v>
      </c>
      <c r="D548" s="12">
        <v>37.33</v>
      </c>
      <c r="E548" s="12">
        <v>48.27</v>
      </c>
      <c r="F548" s="12">
        <v>-16.89</v>
      </c>
      <c r="G548" s="12">
        <f t="shared" si="33"/>
        <v>2.210183540556542</v>
      </c>
      <c r="H548" s="12">
        <f t="shared" si="34"/>
        <v>2.857904085257549</v>
      </c>
      <c r="I548" s="17">
        <f t="shared" si="35"/>
        <v>6.4705882352941183E-2</v>
      </c>
      <c r="J548" s="48" t="str">
        <f t="shared" si="36"/>
        <v>entry2</v>
      </c>
      <c r="AA548" s="38">
        <v>40977</v>
      </c>
      <c r="AB548" s="12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77</v>
      </c>
      <c r="AH548">
        <v>0</v>
      </c>
      <c r="AI548" s="15">
        <v>40977</v>
      </c>
      <c r="AJ548">
        <v>0</v>
      </c>
    </row>
    <row r="549" spans="1:36">
      <c r="A549" s="12" t="s">
        <v>5400</v>
      </c>
      <c r="B549" s="12">
        <v>170</v>
      </c>
      <c r="C549" s="12">
        <v>68</v>
      </c>
      <c r="D549" s="12">
        <v>107.8</v>
      </c>
      <c r="E549" s="12">
        <v>130.16</v>
      </c>
      <c r="F549" s="12">
        <v>-46.62</v>
      </c>
      <c r="G549" s="12">
        <f t="shared" si="33"/>
        <v>2.3123123123123124</v>
      </c>
      <c r="H549" s="12">
        <f t="shared" si="34"/>
        <v>2.7919347919347919</v>
      </c>
      <c r="I549" s="17">
        <f t="shared" si="35"/>
        <v>0.4</v>
      </c>
      <c r="J549" s="48" t="str">
        <f t="shared" si="36"/>
        <v>entry2</v>
      </c>
      <c r="AA549" s="38">
        <v>40980</v>
      </c>
      <c r="AB549" s="12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80</v>
      </c>
      <c r="AH549">
        <v>0</v>
      </c>
      <c r="AI549" s="15">
        <v>40980</v>
      </c>
      <c r="AJ549">
        <v>0</v>
      </c>
    </row>
    <row r="550" spans="1:36">
      <c r="A550" s="12" t="s">
        <v>5401</v>
      </c>
      <c r="B550" s="12">
        <v>170</v>
      </c>
      <c r="C550" s="12">
        <v>64</v>
      </c>
      <c r="D550" s="12">
        <v>78.06</v>
      </c>
      <c r="E550" s="12">
        <v>83.08</v>
      </c>
      <c r="F550" s="12">
        <v>-29.9499999999999</v>
      </c>
      <c r="G550" s="12">
        <f t="shared" si="33"/>
        <v>2.60634390651086</v>
      </c>
      <c r="H550" s="12">
        <f t="shared" si="34"/>
        <v>2.7739565943238822</v>
      </c>
      <c r="I550" s="17">
        <f t="shared" si="35"/>
        <v>0.37647058823529411</v>
      </c>
      <c r="J550" s="48" t="str">
        <f t="shared" si="36"/>
        <v>entry2</v>
      </c>
      <c r="AA550" s="38">
        <v>40981</v>
      </c>
      <c r="AB550" s="12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81</v>
      </c>
      <c r="AH550">
        <v>0</v>
      </c>
      <c r="AI550" s="15">
        <v>40981</v>
      </c>
      <c r="AJ550">
        <v>0</v>
      </c>
    </row>
    <row r="551" spans="1:36">
      <c r="A551" s="12" t="s">
        <v>5402</v>
      </c>
      <c r="B551" s="12">
        <v>170</v>
      </c>
      <c r="C551" s="12">
        <v>28</v>
      </c>
      <c r="D551" s="12">
        <v>36.07</v>
      </c>
      <c r="E551" s="12">
        <v>36.07</v>
      </c>
      <c r="F551" s="12">
        <v>-13.2</v>
      </c>
      <c r="G551" s="12">
        <f t="shared" si="33"/>
        <v>2.7325757575757579</v>
      </c>
      <c r="H551" s="12">
        <f t="shared" si="34"/>
        <v>2.7325757575757579</v>
      </c>
      <c r="I551" s="17">
        <f t="shared" si="35"/>
        <v>0.16470588235294117</v>
      </c>
      <c r="J551" s="48" t="str">
        <f t="shared" si="36"/>
        <v>entry2</v>
      </c>
      <c r="AA551" s="38">
        <v>40982</v>
      </c>
      <c r="AB551" s="12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0982</v>
      </c>
      <c r="AH551">
        <v>0</v>
      </c>
      <c r="AI551" s="15">
        <v>40982</v>
      </c>
      <c r="AJ551">
        <v>0</v>
      </c>
    </row>
    <row r="552" spans="1:36">
      <c r="A552" s="12" t="s">
        <v>5403</v>
      </c>
      <c r="B552" s="12">
        <v>166</v>
      </c>
      <c r="C552" s="12">
        <v>38</v>
      </c>
      <c r="D552" s="12">
        <v>49.168171072084</v>
      </c>
      <c r="E552" s="12">
        <v>55.928171072083998</v>
      </c>
      <c r="F552" s="12">
        <v>-20.499999999999901</v>
      </c>
      <c r="G552" s="12">
        <f t="shared" si="33"/>
        <v>2.3984473693699631</v>
      </c>
      <c r="H552" s="12">
        <f t="shared" si="34"/>
        <v>2.7282034669309398</v>
      </c>
      <c r="I552" s="17">
        <f t="shared" si="35"/>
        <v>0.2289156626506024</v>
      </c>
      <c r="J552" s="48" t="str">
        <f t="shared" si="36"/>
        <v>entry2</v>
      </c>
      <c r="AA552" s="38">
        <v>40983</v>
      </c>
      <c r="AB552" s="1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0983</v>
      </c>
      <c r="AH552">
        <v>0</v>
      </c>
      <c r="AI552" s="15">
        <v>40983</v>
      </c>
      <c r="AJ552">
        <v>0</v>
      </c>
    </row>
    <row r="553" spans="1:36">
      <c r="A553" s="12" t="s">
        <v>5405</v>
      </c>
      <c r="B553" s="12">
        <v>170</v>
      </c>
      <c r="C553" s="12">
        <v>106</v>
      </c>
      <c r="D553" s="12">
        <v>73.37</v>
      </c>
      <c r="E553" s="12">
        <v>73.37</v>
      </c>
      <c r="F553" s="12">
        <v>-27</v>
      </c>
      <c r="G553" s="12">
        <f t="shared" si="33"/>
        <v>2.7174074074074075</v>
      </c>
      <c r="H553" s="12">
        <f t="shared" si="34"/>
        <v>2.7174074074074075</v>
      </c>
      <c r="I553" s="17">
        <f t="shared" si="35"/>
        <v>0.62352941176470589</v>
      </c>
      <c r="J553" s="48" t="str">
        <f t="shared" si="36"/>
        <v>entry2</v>
      </c>
      <c r="AA553" s="38">
        <v>40984</v>
      </c>
      <c r="AB553" s="12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0984</v>
      </c>
      <c r="AH553">
        <v>0</v>
      </c>
      <c r="AI553" s="15">
        <v>40984</v>
      </c>
      <c r="AJ553">
        <v>0</v>
      </c>
    </row>
    <row r="554" spans="1:36">
      <c r="A554" s="12" t="s">
        <v>5406</v>
      </c>
      <c r="B554" s="12">
        <v>166</v>
      </c>
      <c r="C554" s="12">
        <v>78</v>
      </c>
      <c r="D554" s="12">
        <v>34.088386997460198</v>
      </c>
      <c r="E554" s="12">
        <v>37.298386997460199</v>
      </c>
      <c r="F554" s="12">
        <v>-13.799999999999899</v>
      </c>
      <c r="G554" s="12">
        <f t="shared" si="33"/>
        <v>2.4701729708304669</v>
      </c>
      <c r="H554" s="12">
        <f t="shared" si="34"/>
        <v>2.7027816664826427</v>
      </c>
      <c r="I554" s="17">
        <f t="shared" si="35"/>
        <v>0.46987951807228917</v>
      </c>
      <c r="J554" s="48" t="str">
        <f t="shared" si="36"/>
        <v>entry2</v>
      </c>
      <c r="AA554" s="38">
        <v>40987</v>
      </c>
      <c r="AB554" s="12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0987</v>
      </c>
      <c r="AH554">
        <v>0</v>
      </c>
      <c r="AI554" s="15">
        <v>40987</v>
      </c>
      <c r="AJ554">
        <v>0</v>
      </c>
    </row>
    <row r="555" spans="1:36">
      <c r="A555" s="12" t="s">
        <v>5408</v>
      </c>
      <c r="B555" s="12">
        <v>170</v>
      </c>
      <c r="C555" s="12">
        <v>92</v>
      </c>
      <c r="D555" s="12">
        <v>105.09</v>
      </c>
      <c r="E555" s="12">
        <v>123.15</v>
      </c>
      <c r="F555" s="12">
        <v>-46.31</v>
      </c>
      <c r="G555" s="12">
        <f t="shared" si="33"/>
        <v>2.2692722954005613</v>
      </c>
      <c r="H555" s="12">
        <f t="shared" si="34"/>
        <v>2.6592528611530986</v>
      </c>
      <c r="I555" s="17">
        <f t="shared" si="35"/>
        <v>0.54117647058823526</v>
      </c>
      <c r="J555" s="48" t="str">
        <f t="shared" si="36"/>
        <v>entry2</v>
      </c>
      <c r="AA555" s="38">
        <v>40988</v>
      </c>
      <c r="AB555" s="12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0988</v>
      </c>
      <c r="AH555">
        <v>0</v>
      </c>
      <c r="AI555" s="15">
        <v>40988</v>
      </c>
      <c r="AJ555">
        <v>0</v>
      </c>
    </row>
    <row r="556" spans="1:36">
      <c r="A556" s="12" t="s">
        <v>5409</v>
      </c>
      <c r="B556" s="12">
        <v>170</v>
      </c>
      <c r="C556" s="12">
        <v>78</v>
      </c>
      <c r="D556" s="12">
        <v>54.93</v>
      </c>
      <c r="E556" s="12">
        <v>56.25</v>
      </c>
      <c r="F556" s="12">
        <v>-21.34</v>
      </c>
      <c r="G556" s="12">
        <f t="shared" si="33"/>
        <v>2.5740393626991565</v>
      </c>
      <c r="H556" s="12">
        <f t="shared" si="34"/>
        <v>2.6358950328022495</v>
      </c>
      <c r="I556" s="17">
        <f t="shared" si="35"/>
        <v>0.45882352941176469</v>
      </c>
      <c r="J556" s="48" t="str">
        <f t="shared" si="36"/>
        <v>entry2</v>
      </c>
      <c r="AA556" s="38">
        <v>40989</v>
      </c>
      <c r="AB556" s="12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0989</v>
      </c>
      <c r="AH556">
        <v>0</v>
      </c>
      <c r="AI556" s="15">
        <v>40989</v>
      </c>
      <c r="AJ556">
        <v>0</v>
      </c>
    </row>
    <row r="557" spans="1:36">
      <c r="A557" s="12" t="s">
        <v>5410</v>
      </c>
      <c r="B557" s="12">
        <v>170</v>
      </c>
      <c r="C557" s="12">
        <v>6</v>
      </c>
      <c r="D557" s="12">
        <v>27.57</v>
      </c>
      <c r="E557" s="12">
        <v>35.169999999999902</v>
      </c>
      <c r="F557" s="12">
        <v>-13.409999999999901</v>
      </c>
      <c r="G557" s="12">
        <f t="shared" si="33"/>
        <v>2.0559284116331247</v>
      </c>
      <c r="H557" s="12">
        <f t="shared" si="34"/>
        <v>2.622669649515299</v>
      </c>
      <c r="I557" s="17">
        <f t="shared" si="35"/>
        <v>3.5294117647058823E-2</v>
      </c>
      <c r="J557" s="48" t="str">
        <f t="shared" si="36"/>
        <v>entry2</v>
      </c>
      <c r="AA557" s="38">
        <v>40990</v>
      </c>
      <c r="AB557" s="12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0990</v>
      </c>
      <c r="AH557">
        <v>0</v>
      </c>
      <c r="AI557" s="15">
        <v>40990</v>
      </c>
      <c r="AJ557">
        <v>0</v>
      </c>
    </row>
    <row r="558" spans="1:36">
      <c r="A558" s="12" t="s">
        <v>5411</v>
      </c>
      <c r="B558" s="12">
        <v>166</v>
      </c>
      <c r="C558" s="12">
        <v>62</v>
      </c>
      <c r="D558" s="12">
        <v>103.45060928525599</v>
      </c>
      <c r="E558" s="12">
        <v>124.09060928525599</v>
      </c>
      <c r="F558" s="12">
        <v>-47.689999999999898</v>
      </c>
      <c r="G558" s="12">
        <f t="shared" si="33"/>
        <v>2.1692306413347917</v>
      </c>
      <c r="H558" s="12">
        <f t="shared" si="34"/>
        <v>2.6020257765832722</v>
      </c>
      <c r="I558" s="17">
        <f t="shared" si="35"/>
        <v>0.37349397590361444</v>
      </c>
      <c r="J558" s="48" t="str">
        <f t="shared" si="36"/>
        <v>entry2</v>
      </c>
      <c r="AA558" s="38">
        <v>40991</v>
      </c>
      <c r="AB558" s="12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0991</v>
      </c>
      <c r="AH558">
        <v>0</v>
      </c>
      <c r="AI558" s="15">
        <v>40991</v>
      </c>
      <c r="AJ558">
        <v>0</v>
      </c>
    </row>
    <row r="559" spans="1:36">
      <c r="A559" s="12" t="s">
        <v>5415</v>
      </c>
      <c r="B559" s="12">
        <v>166</v>
      </c>
      <c r="C559" s="12">
        <v>104</v>
      </c>
      <c r="D559" s="12">
        <v>70.862696340334296</v>
      </c>
      <c r="E559" s="12">
        <v>79.492696340334305</v>
      </c>
      <c r="F559" s="12">
        <v>-33.346888939531397</v>
      </c>
      <c r="G559" s="12">
        <f t="shared" si="33"/>
        <v>2.1250167135180464</v>
      </c>
      <c r="H559" s="12">
        <f t="shared" si="34"/>
        <v>2.3838114699239279</v>
      </c>
      <c r="I559" s="17">
        <f t="shared" si="35"/>
        <v>0.62650602409638556</v>
      </c>
      <c r="J559" s="48" t="str">
        <f t="shared" si="36"/>
        <v>entry2</v>
      </c>
      <c r="AA559" s="38">
        <v>40994</v>
      </c>
      <c r="AB559" s="12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0994</v>
      </c>
      <c r="AH559">
        <v>0</v>
      </c>
      <c r="AI559" s="15">
        <v>40994</v>
      </c>
      <c r="AJ559">
        <v>0</v>
      </c>
    </row>
    <row r="560" spans="1:36">
      <c r="A560" s="12" t="s">
        <v>5416</v>
      </c>
      <c r="B560" s="12">
        <v>166</v>
      </c>
      <c r="C560" s="12">
        <v>81</v>
      </c>
      <c r="D560" s="12">
        <v>72.612696340334296</v>
      </c>
      <c r="E560" s="12">
        <v>79.402696340334302</v>
      </c>
      <c r="F560" s="12">
        <v>-33.459999999999901</v>
      </c>
      <c r="G560" s="12">
        <f t="shared" si="33"/>
        <v>2.1701343795676782</v>
      </c>
      <c r="H560" s="12">
        <f t="shared" si="34"/>
        <v>2.3730632498605657</v>
      </c>
      <c r="I560" s="17">
        <f t="shared" si="35"/>
        <v>0.48795180722891568</v>
      </c>
      <c r="J560" s="48" t="str">
        <f t="shared" si="36"/>
        <v>entry2</v>
      </c>
      <c r="AA560" s="38">
        <v>40995</v>
      </c>
      <c r="AB560" s="12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0995</v>
      </c>
      <c r="AH560">
        <v>0</v>
      </c>
      <c r="AI560" s="15">
        <v>40995</v>
      </c>
      <c r="AJ560">
        <v>0</v>
      </c>
    </row>
    <row r="561" spans="1:36">
      <c r="A561" s="12" t="s">
        <v>5417</v>
      </c>
      <c r="B561" s="12">
        <v>170</v>
      </c>
      <c r="C561" s="12">
        <v>85</v>
      </c>
      <c r="D561" s="12">
        <v>19.189999999999898</v>
      </c>
      <c r="E561" s="12">
        <v>21.4299999999999</v>
      </c>
      <c r="F561" s="12">
        <v>-9.0700000000000092</v>
      </c>
      <c r="G561" s="12">
        <f t="shared" si="33"/>
        <v>2.1157662624035147</v>
      </c>
      <c r="H561" s="12">
        <f t="shared" si="34"/>
        <v>2.3627342888643748</v>
      </c>
      <c r="I561" s="17">
        <f t="shared" si="35"/>
        <v>0.5</v>
      </c>
      <c r="J561" s="48" t="str">
        <f t="shared" si="36"/>
        <v>entry2</v>
      </c>
      <c r="AA561" s="38">
        <v>40996</v>
      </c>
      <c r="AB561" s="12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0996</v>
      </c>
      <c r="AH561">
        <v>0</v>
      </c>
      <c r="AI561" s="15">
        <v>40996</v>
      </c>
      <c r="AJ561">
        <v>0</v>
      </c>
    </row>
    <row r="562" spans="1:36">
      <c r="A562" s="12" t="s">
        <v>5418</v>
      </c>
      <c r="B562" s="12">
        <v>170</v>
      </c>
      <c r="C562" s="12">
        <v>67</v>
      </c>
      <c r="D562" s="12">
        <v>16.619999999999902</v>
      </c>
      <c r="E562" s="12">
        <v>23.48</v>
      </c>
      <c r="F562" s="12">
        <v>-10.0999999999999</v>
      </c>
      <c r="G562" s="12">
        <f t="shared" si="33"/>
        <v>1.6455445544554521</v>
      </c>
      <c r="H562" s="12">
        <f t="shared" si="34"/>
        <v>2.3247524752475477</v>
      </c>
      <c r="I562" s="17">
        <f t="shared" si="35"/>
        <v>0.39411764705882352</v>
      </c>
      <c r="J562" s="48" t="str">
        <f t="shared" si="36"/>
        <v>entry2</v>
      </c>
      <c r="AA562" s="38">
        <v>40997</v>
      </c>
      <c r="AB562" s="1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0997</v>
      </c>
      <c r="AH562">
        <v>0</v>
      </c>
      <c r="AI562" s="15">
        <v>40997</v>
      </c>
      <c r="AJ562">
        <v>0</v>
      </c>
    </row>
    <row r="563" spans="1:36">
      <c r="A563" s="12" t="s">
        <v>5419</v>
      </c>
      <c r="B563" s="12">
        <v>170</v>
      </c>
      <c r="C563" s="12">
        <v>64</v>
      </c>
      <c r="D563" s="12">
        <v>90.53</v>
      </c>
      <c r="E563" s="12">
        <v>129.47</v>
      </c>
      <c r="F563" s="12">
        <v>-55.740000000000101</v>
      </c>
      <c r="G563" s="12">
        <f t="shared" si="33"/>
        <v>1.6241478292070297</v>
      </c>
      <c r="H563" s="12">
        <f t="shared" si="34"/>
        <v>2.3227484750627871</v>
      </c>
      <c r="I563" s="17">
        <f t="shared" si="35"/>
        <v>0.37647058823529411</v>
      </c>
      <c r="J563" s="48" t="str">
        <f t="shared" si="36"/>
        <v>entry2</v>
      </c>
      <c r="AA563" s="38">
        <v>40998</v>
      </c>
      <c r="AB563" s="12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0998</v>
      </c>
      <c r="AH563">
        <v>0</v>
      </c>
      <c r="AI563" s="15">
        <v>40998</v>
      </c>
      <c r="AJ563">
        <v>0</v>
      </c>
    </row>
    <row r="564" spans="1:36">
      <c r="A564" s="12" t="s">
        <v>5420</v>
      </c>
      <c r="B564" s="12">
        <v>166</v>
      </c>
      <c r="C564" s="12">
        <v>58</v>
      </c>
      <c r="D564" s="12">
        <v>2.5085589017384899</v>
      </c>
      <c r="E564" s="12">
        <v>3.1485589017384901</v>
      </c>
      <c r="F564" s="12">
        <v>-1.3599999999999901</v>
      </c>
      <c r="G564" s="12">
        <f t="shared" si="33"/>
        <v>1.8445286042194913</v>
      </c>
      <c r="H564" s="12">
        <f t="shared" si="34"/>
        <v>2.3151168395136126</v>
      </c>
      <c r="I564" s="17">
        <f t="shared" si="35"/>
        <v>0.3493975903614458</v>
      </c>
      <c r="J564" s="48" t="str">
        <f t="shared" si="36"/>
        <v>entry2</v>
      </c>
      <c r="AA564" s="38">
        <v>41001</v>
      </c>
      <c r="AB564" s="12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01</v>
      </c>
      <c r="AH564">
        <v>0</v>
      </c>
      <c r="AI564" s="15">
        <v>41001</v>
      </c>
      <c r="AJ564">
        <v>0</v>
      </c>
    </row>
    <row r="565" spans="1:36">
      <c r="A565" s="12" t="s">
        <v>5422</v>
      </c>
      <c r="B565" s="12">
        <v>170</v>
      </c>
      <c r="C565" s="12">
        <v>78</v>
      </c>
      <c r="D565" s="12">
        <v>25.25</v>
      </c>
      <c r="E565" s="12">
        <v>25.82</v>
      </c>
      <c r="F565" s="12">
        <v>-11.18</v>
      </c>
      <c r="G565" s="12">
        <f t="shared" si="33"/>
        <v>2.2584973166368516</v>
      </c>
      <c r="H565" s="12">
        <f t="shared" si="34"/>
        <v>2.3094812164579608</v>
      </c>
      <c r="I565" s="17">
        <f t="shared" si="35"/>
        <v>0.45882352941176469</v>
      </c>
      <c r="J565" s="48" t="str">
        <f t="shared" si="36"/>
        <v>entry2</v>
      </c>
      <c r="AA565" s="38">
        <v>41002</v>
      </c>
      <c r="AB565" s="12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02</v>
      </c>
      <c r="AH565">
        <v>0</v>
      </c>
      <c r="AI565" s="15">
        <v>41002</v>
      </c>
      <c r="AJ565">
        <v>0</v>
      </c>
    </row>
    <row r="566" spans="1:36">
      <c r="A566" s="12" t="s">
        <v>5423</v>
      </c>
      <c r="B566" s="12">
        <v>170</v>
      </c>
      <c r="C566" s="12">
        <v>67</v>
      </c>
      <c r="D566" s="12">
        <v>22.9299999999999</v>
      </c>
      <c r="E566" s="12">
        <v>25.17</v>
      </c>
      <c r="F566" s="12">
        <v>-10.91</v>
      </c>
      <c r="G566" s="12">
        <f t="shared" si="33"/>
        <v>2.1017415215398625</v>
      </c>
      <c r="H566" s="12">
        <f t="shared" si="34"/>
        <v>2.3070577451879011</v>
      </c>
      <c r="I566" s="17">
        <f t="shared" si="35"/>
        <v>0.39411764705882352</v>
      </c>
      <c r="J566" s="48" t="str">
        <f t="shared" si="36"/>
        <v>entry2</v>
      </c>
      <c r="AA566" s="38">
        <v>41003</v>
      </c>
      <c r="AB566" s="12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03</v>
      </c>
      <c r="AH566">
        <v>0</v>
      </c>
      <c r="AI566" s="15">
        <v>41003</v>
      </c>
      <c r="AJ566">
        <v>0</v>
      </c>
    </row>
    <row r="567" spans="1:36">
      <c r="A567" s="12" t="s">
        <v>5426</v>
      </c>
      <c r="B567" s="12">
        <v>170</v>
      </c>
      <c r="C567" s="12">
        <v>64</v>
      </c>
      <c r="D567" s="12">
        <v>83.25</v>
      </c>
      <c r="E567" s="12">
        <v>122.189999999999</v>
      </c>
      <c r="F567" s="12">
        <v>-54.9600000000001</v>
      </c>
      <c r="G567" s="12">
        <f t="shared" si="33"/>
        <v>1.5147379912663728</v>
      </c>
      <c r="H567" s="12">
        <f t="shared" si="34"/>
        <v>2.2232532751091481</v>
      </c>
      <c r="I567" s="17">
        <f t="shared" si="35"/>
        <v>0.37647058823529411</v>
      </c>
      <c r="J567" s="48" t="str">
        <f t="shared" si="36"/>
        <v>entry2</v>
      </c>
      <c r="AA567" s="38">
        <v>41004</v>
      </c>
      <c r="AB567" s="12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04</v>
      </c>
      <c r="AH567">
        <v>0</v>
      </c>
      <c r="AI567" s="15">
        <v>41004</v>
      </c>
      <c r="AJ567">
        <v>0</v>
      </c>
    </row>
    <row r="568" spans="1:36">
      <c r="A568" s="12" t="s">
        <v>5428</v>
      </c>
      <c r="B568" s="12">
        <v>166</v>
      </c>
      <c r="C568" s="12">
        <v>39</v>
      </c>
      <c r="D568" s="12">
        <v>60.018386997460198</v>
      </c>
      <c r="E568" s="12">
        <v>66.288386997460194</v>
      </c>
      <c r="F568" s="12">
        <v>-30.36</v>
      </c>
      <c r="G568" s="12">
        <f t="shared" si="33"/>
        <v>1.9768902173076481</v>
      </c>
      <c r="H568" s="12">
        <f t="shared" si="34"/>
        <v>2.1834119564380829</v>
      </c>
      <c r="I568" s="17">
        <f t="shared" si="35"/>
        <v>0.23493975903614459</v>
      </c>
      <c r="J568" s="48" t="str">
        <f t="shared" si="36"/>
        <v>entry2</v>
      </c>
      <c r="AA568" s="38">
        <v>41005</v>
      </c>
      <c r="AB568" s="12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05</v>
      </c>
      <c r="AH568">
        <v>0</v>
      </c>
      <c r="AI568" s="15">
        <v>41005</v>
      </c>
      <c r="AJ568">
        <v>0</v>
      </c>
    </row>
    <row r="569" spans="1:36">
      <c r="A569" s="12" t="s">
        <v>5430</v>
      </c>
      <c r="B569" s="12">
        <v>166</v>
      </c>
      <c r="C569" s="12">
        <v>33</v>
      </c>
      <c r="D569" s="12">
        <v>7.2575008848027798</v>
      </c>
      <c r="E569" s="12">
        <v>7.8975008848027803</v>
      </c>
      <c r="F569" s="12">
        <v>-3.6799999999999899</v>
      </c>
      <c r="G569" s="12">
        <f t="shared" si="33"/>
        <v>1.9721469795659781</v>
      </c>
      <c r="H569" s="12">
        <f t="shared" si="34"/>
        <v>2.1460600230442397</v>
      </c>
      <c r="I569" s="17">
        <f t="shared" si="35"/>
        <v>0.19879518072289157</v>
      </c>
      <c r="J569" s="48" t="str">
        <f t="shared" si="36"/>
        <v>entry2</v>
      </c>
      <c r="AA569" s="38">
        <v>41008</v>
      </c>
      <c r="AB569" s="12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08</v>
      </c>
      <c r="AH569">
        <v>0</v>
      </c>
      <c r="AI569" s="15">
        <v>41008</v>
      </c>
      <c r="AJ569">
        <v>0</v>
      </c>
    </row>
    <row r="570" spans="1:36">
      <c r="A570" s="12" t="s">
        <v>5431</v>
      </c>
      <c r="B570" s="12">
        <v>170</v>
      </c>
      <c r="C570" s="12">
        <v>32</v>
      </c>
      <c r="D570" s="12">
        <v>15.19</v>
      </c>
      <c r="E570" s="12">
        <v>15.19</v>
      </c>
      <c r="F570" s="12">
        <v>-7.0999999999999899</v>
      </c>
      <c r="G570" s="12">
        <f t="shared" si="33"/>
        <v>2.139436619718313</v>
      </c>
      <c r="H570" s="12">
        <f t="shared" si="34"/>
        <v>2.139436619718313</v>
      </c>
      <c r="I570" s="17">
        <f t="shared" si="35"/>
        <v>0.18823529411764706</v>
      </c>
      <c r="J570" s="48" t="str">
        <f t="shared" si="36"/>
        <v>entry2</v>
      </c>
      <c r="AA570" s="38">
        <v>41009</v>
      </c>
      <c r="AB570" s="12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09</v>
      </c>
      <c r="AH570">
        <v>0</v>
      </c>
      <c r="AI570" s="15">
        <v>41009</v>
      </c>
      <c r="AJ570">
        <v>0</v>
      </c>
    </row>
    <row r="571" spans="1:36">
      <c r="A571" s="12" t="s">
        <v>5432</v>
      </c>
      <c r="B571" s="12">
        <v>166</v>
      </c>
      <c r="C571" s="12">
        <v>123</v>
      </c>
      <c r="D571" s="12">
        <v>127.972696340334</v>
      </c>
      <c r="E571" s="12">
        <v>127.972696340334</v>
      </c>
      <c r="F571" s="12">
        <v>-59.929064416287297</v>
      </c>
      <c r="G571" s="12">
        <f t="shared" si="33"/>
        <v>2.1354028731600563</v>
      </c>
      <c r="H571" s="12">
        <f t="shared" si="34"/>
        <v>2.1354028731600563</v>
      </c>
      <c r="I571" s="17">
        <f t="shared" si="35"/>
        <v>0.74096385542168675</v>
      </c>
      <c r="J571" s="48" t="str">
        <f t="shared" si="36"/>
        <v>entry2</v>
      </c>
      <c r="AA571" s="38">
        <v>41011</v>
      </c>
      <c r="AB571" s="12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11</v>
      </c>
      <c r="AH571">
        <v>0</v>
      </c>
      <c r="AI571" s="15">
        <v>41011</v>
      </c>
      <c r="AJ571">
        <v>0</v>
      </c>
    </row>
    <row r="572" spans="1:36">
      <c r="A572" s="12" t="s">
        <v>5433</v>
      </c>
      <c r="B572" s="12">
        <v>170</v>
      </c>
      <c r="C572" s="12">
        <v>76</v>
      </c>
      <c r="D572" s="12">
        <v>97</v>
      </c>
      <c r="E572" s="12">
        <v>123.96</v>
      </c>
      <c r="F572" s="12">
        <v>-58.2899999999999</v>
      </c>
      <c r="G572" s="12">
        <f t="shared" si="33"/>
        <v>1.6640933264710958</v>
      </c>
      <c r="H572" s="12">
        <f t="shared" si="34"/>
        <v>2.1266083376222373</v>
      </c>
      <c r="I572" s="17">
        <f t="shared" si="35"/>
        <v>0.44705882352941179</v>
      </c>
      <c r="J572" s="48" t="str">
        <f t="shared" si="36"/>
        <v>entry2</v>
      </c>
      <c r="AA572" s="38">
        <v>41012</v>
      </c>
      <c r="AB572" s="1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12</v>
      </c>
      <c r="AH572">
        <v>0</v>
      </c>
      <c r="AI572" s="15">
        <v>41012</v>
      </c>
      <c r="AJ572">
        <v>0</v>
      </c>
    </row>
    <row r="573" spans="1:36">
      <c r="A573" s="12" t="s">
        <v>5434</v>
      </c>
      <c r="B573" s="12">
        <v>170</v>
      </c>
      <c r="C573" s="12">
        <v>80</v>
      </c>
      <c r="D573" s="12">
        <v>95.260000000000105</v>
      </c>
      <c r="E573" s="12">
        <v>123.46</v>
      </c>
      <c r="F573" s="12">
        <v>-58.33</v>
      </c>
      <c r="G573" s="12">
        <f t="shared" si="33"/>
        <v>1.6331218926795836</v>
      </c>
      <c r="H573" s="12">
        <f t="shared" si="34"/>
        <v>2.1165780901765814</v>
      </c>
      <c r="I573" s="17">
        <f t="shared" si="35"/>
        <v>0.47058823529411764</v>
      </c>
      <c r="J573" s="48" t="str">
        <f t="shared" si="36"/>
        <v>entry2</v>
      </c>
      <c r="AA573" s="38">
        <v>41015</v>
      </c>
      <c r="AB573" s="12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15</v>
      </c>
      <c r="AH573">
        <v>0</v>
      </c>
      <c r="AI573" s="15">
        <v>41015</v>
      </c>
      <c r="AJ573">
        <v>0</v>
      </c>
    </row>
    <row r="574" spans="1:36">
      <c r="A574" s="12" t="s">
        <v>5436</v>
      </c>
      <c r="B574" s="12">
        <v>166</v>
      </c>
      <c r="C574" s="12">
        <v>25</v>
      </c>
      <c r="D574" s="12">
        <v>30.928077360708102</v>
      </c>
      <c r="E574" s="12">
        <v>36.198077360708197</v>
      </c>
      <c r="F574" s="12">
        <v>-17.239999999999998</v>
      </c>
      <c r="G574" s="12">
        <f t="shared" si="33"/>
        <v>1.7939720046814445</v>
      </c>
      <c r="H574" s="12">
        <f t="shared" si="34"/>
        <v>2.0996564594378309</v>
      </c>
      <c r="I574" s="17">
        <f t="shared" si="35"/>
        <v>0.15060240963855423</v>
      </c>
      <c r="J574" s="48" t="str">
        <f t="shared" si="36"/>
        <v>entry2</v>
      </c>
      <c r="AA574" s="38">
        <v>41016</v>
      </c>
      <c r="AB574" s="12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16</v>
      </c>
      <c r="AH574">
        <v>0</v>
      </c>
      <c r="AI574" s="15">
        <v>41016</v>
      </c>
      <c r="AJ574">
        <v>0</v>
      </c>
    </row>
    <row r="575" spans="1:36">
      <c r="A575" s="12" t="s">
        <v>5440</v>
      </c>
      <c r="B575" s="12">
        <v>166</v>
      </c>
      <c r="C575" s="12">
        <v>98</v>
      </c>
      <c r="D575" s="12">
        <v>23.338386997460201</v>
      </c>
      <c r="E575" s="12">
        <v>27.2383869974602</v>
      </c>
      <c r="F575" s="12">
        <v>-13.2294284272675</v>
      </c>
      <c r="G575" s="12">
        <f t="shared" si="33"/>
        <v>1.7641266306983361</v>
      </c>
      <c r="H575" s="12">
        <f t="shared" si="34"/>
        <v>2.0589239472597689</v>
      </c>
      <c r="I575" s="17">
        <f t="shared" si="35"/>
        <v>0.59036144578313254</v>
      </c>
      <c r="J575" s="48" t="str">
        <f t="shared" si="36"/>
        <v>entry2</v>
      </c>
      <c r="AA575" s="38">
        <v>41017</v>
      </c>
      <c r="AB575" s="12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17</v>
      </c>
      <c r="AH575">
        <v>0</v>
      </c>
      <c r="AI575" s="15">
        <v>41017</v>
      </c>
      <c r="AJ575">
        <v>0</v>
      </c>
    </row>
    <row r="576" spans="1:36">
      <c r="A576" s="12" t="s">
        <v>5441</v>
      </c>
      <c r="B576" s="12">
        <v>166</v>
      </c>
      <c r="C576" s="12">
        <v>133</v>
      </c>
      <c r="D576" s="12">
        <v>41.330609285256003</v>
      </c>
      <c r="E576" s="12">
        <v>41.330609285255903</v>
      </c>
      <c r="F576" s="12">
        <v>-20.149999999999899</v>
      </c>
      <c r="G576" s="12">
        <f t="shared" si="33"/>
        <v>2.0511468627918714</v>
      </c>
      <c r="H576" s="12">
        <f t="shared" si="34"/>
        <v>2.0511468627918665</v>
      </c>
      <c r="I576" s="17">
        <f t="shared" si="35"/>
        <v>0.8012048192771084</v>
      </c>
      <c r="J576" s="48" t="str">
        <f t="shared" si="36"/>
        <v>entry2</v>
      </c>
      <c r="AA576" s="38">
        <v>41018</v>
      </c>
      <c r="AB576" s="12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18</v>
      </c>
      <c r="AH576">
        <v>0</v>
      </c>
      <c r="AI576" s="15">
        <v>41018</v>
      </c>
      <c r="AJ576">
        <v>0</v>
      </c>
    </row>
    <row r="577" spans="1:36">
      <c r="A577" s="12" t="s">
        <v>5442</v>
      </c>
      <c r="B577" s="12">
        <v>170</v>
      </c>
      <c r="C577" s="12">
        <v>122</v>
      </c>
      <c r="D577" s="12">
        <v>43.33</v>
      </c>
      <c r="E577" s="12">
        <v>43.33</v>
      </c>
      <c r="F577" s="12">
        <v>-21.52</v>
      </c>
      <c r="G577" s="12">
        <f t="shared" si="33"/>
        <v>2.0134758364312266</v>
      </c>
      <c r="H577" s="12">
        <f t="shared" si="34"/>
        <v>2.0134758364312266</v>
      </c>
      <c r="I577" s="17">
        <f t="shared" si="35"/>
        <v>0.71764705882352942</v>
      </c>
      <c r="J577" s="48" t="str">
        <f t="shared" si="36"/>
        <v>entry2</v>
      </c>
      <c r="AA577" s="38">
        <v>41019</v>
      </c>
      <c r="AB577" s="12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19</v>
      </c>
      <c r="AH577">
        <v>0</v>
      </c>
      <c r="AI577" s="15">
        <v>41019</v>
      </c>
      <c r="AJ577">
        <v>0</v>
      </c>
    </row>
    <row r="578" spans="1:36">
      <c r="A578" s="12" t="s">
        <v>5443</v>
      </c>
      <c r="B578" s="12">
        <v>166</v>
      </c>
      <c r="C578" s="12">
        <v>56</v>
      </c>
      <c r="D578" s="12">
        <v>43.088386997460198</v>
      </c>
      <c r="E578" s="12">
        <v>45.198386997460098</v>
      </c>
      <c r="F578" s="12">
        <v>-22.559428427267498</v>
      </c>
      <c r="G578" s="12">
        <f t="shared" ref="G578:G641" si="37">D578/ABS(F578)</f>
        <v>1.9099946231518625</v>
      </c>
      <c r="H578" s="12">
        <f t="shared" ref="H578:H641" si="38">E578/ABS(F578)</f>
        <v>2.0035253616101802</v>
      </c>
      <c r="I578" s="17">
        <f t="shared" ref="I578:I641" si="39">C578/B578</f>
        <v>0.33734939759036142</v>
      </c>
      <c r="J578" s="48" t="str">
        <f t="shared" ref="J578:J641" si="40">LEFT(A578,FIND("_",A578,6)-1)</f>
        <v>entry2</v>
      </c>
      <c r="AA578" s="38">
        <v>41022</v>
      </c>
      <c r="AB578" s="12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22</v>
      </c>
      <c r="AH578">
        <v>0</v>
      </c>
      <c r="AI578" s="15">
        <v>41022</v>
      </c>
      <c r="AJ578">
        <v>0</v>
      </c>
    </row>
    <row r="579" spans="1:36">
      <c r="A579" s="12" t="s">
        <v>5446</v>
      </c>
      <c r="B579" s="12">
        <v>170</v>
      </c>
      <c r="C579" s="12">
        <v>106</v>
      </c>
      <c r="D579" s="12">
        <v>35.9299999999999</v>
      </c>
      <c r="E579" s="12">
        <v>35.9299999999999</v>
      </c>
      <c r="F579" s="12">
        <v>-18.09</v>
      </c>
      <c r="G579" s="12">
        <f t="shared" si="37"/>
        <v>1.9861802100608015</v>
      </c>
      <c r="H579" s="12">
        <f t="shared" si="38"/>
        <v>1.9861802100608015</v>
      </c>
      <c r="I579" s="17">
        <f t="shared" si="39"/>
        <v>0.62352941176470589</v>
      </c>
      <c r="J579" s="48" t="str">
        <f t="shared" si="40"/>
        <v>entry2</v>
      </c>
      <c r="AA579" s="38">
        <v>41023</v>
      </c>
      <c r="AB579" s="12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23</v>
      </c>
      <c r="AH579">
        <v>0</v>
      </c>
      <c r="AI579" s="15">
        <v>41023</v>
      </c>
      <c r="AJ579">
        <v>0</v>
      </c>
    </row>
    <row r="580" spans="1:36">
      <c r="A580" s="12" t="s">
        <v>5449</v>
      </c>
      <c r="B580" s="12">
        <v>166</v>
      </c>
      <c r="C580" s="12">
        <v>14</v>
      </c>
      <c r="D580" s="12">
        <v>25.806057352482998</v>
      </c>
      <c r="E580" s="12">
        <v>31.290881616411799</v>
      </c>
      <c r="F580" s="12">
        <v>-16.059999999999999</v>
      </c>
      <c r="G580" s="12">
        <f t="shared" si="37"/>
        <v>1.6068528862069116</v>
      </c>
      <c r="H580" s="12">
        <f t="shared" si="38"/>
        <v>1.9483736996520424</v>
      </c>
      <c r="I580" s="17">
        <f t="shared" si="39"/>
        <v>8.4337349397590355E-2</v>
      </c>
      <c r="J580" s="48" t="str">
        <f t="shared" si="40"/>
        <v>entry2</v>
      </c>
      <c r="AA580" s="38">
        <v>41024</v>
      </c>
      <c r="AB580" s="12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24</v>
      </c>
      <c r="AH580">
        <v>0</v>
      </c>
      <c r="AI580" s="15">
        <v>41024</v>
      </c>
      <c r="AJ580">
        <v>0</v>
      </c>
    </row>
    <row r="581" spans="1:36">
      <c r="A581" s="12" t="s">
        <v>5450</v>
      </c>
      <c r="B581" s="12">
        <v>166</v>
      </c>
      <c r="C581" s="12">
        <v>73</v>
      </c>
      <c r="D581" s="12">
        <v>193.362696340334</v>
      </c>
      <c r="E581" s="12">
        <v>208.512696340334</v>
      </c>
      <c r="F581" s="12">
        <v>-107.379999999999</v>
      </c>
      <c r="G581" s="12">
        <f t="shared" si="37"/>
        <v>1.8007328770752076</v>
      </c>
      <c r="H581" s="12">
        <f t="shared" si="38"/>
        <v>1.9418206029086975</v>
      </c>
      <c r="I581" s="17">
        <f t="shared" si="39"/>
        <v>0.43975903614457829</v>
      </c>
      <c r="J581" s="48" t="str">
        <f t="shared" si="40"/>
        <v>entry2</v>
      </c>
      <c r="AA581" s="38">
        <v>41025</v>
      </c>
      <c r="AB581" s="12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25</v>
      </c>
      <c r="AH581">
        <v>0</v>
      </c>
      <c r="AI581" s="15">
        <v>41025</v>
      </c>
      <c r="AJ581">
        <v>0</v>
      </c>
    </row>
    <row r="582" spans="1:36">
      <c r="A582" s="12" t="s">
        <v>5451</v>
      </c>
      <c r="B582" s="12">
        <v>166</v>
      </c>
      <c r="C582" s="12">
        <v>49</v>
      </c>
      <c r="D582" s="12">
        <v>7.5062090488945099</v>
      </c>
      <c r="E582" s="12">
        <v>8.4062090488945103</v>
      </c>
      <c r="F582" s="12">
        <v>-4.33</v>
      </c>
      <c r="G582" s="12">
        <f t="shared" si="37"/>
        <v>1.7335355771118961</v>
      </c>
      <c r="H582" s="12">
        <f t="shared" si="38"/>
        <v>1.9413877711072771</v>
      </c>
      <c r="I582" s="17">
        <f t="shared" si="39"/>
        <v>0.29518072289156627</v>
      </c>
      <c r="J582" s="48" t="str">
        <f t="shared" si="40"/>
        <v>entry2</v>
      </c>
      <c r="AA582" s="38">
        <v>41026</v>
      </c>
      <c r="AB582" s="1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26</v>
      </c>
      <c r="AH582">
        <v>0</v>
      </c>
      <c r="AI582" s="15">
        <v>41026</v>
      </c>
      <c r="AJ582">
        <v>0</v>
      </c>
    </row>
    <row r="583" spans="1:36">
      <c r="A583" s="12" t="s">
        <v>5453</v>
      </c>
      <c r="B583" s="12">
        <v>166</v>
      </c>
      <c r="C583" s="12">
        <v>82</v>
      </c>
      <c r="D583" s="12">
        <v>144.03738346980899</v>
      </c>
      <c r="E583" s="12">
        <v>152.68738346980899</v>
      </c>
      <c r="F583" s="12">
        <v>-79.529999999999902</v>
      </c>
      <c r="G583" s="12">
        <f t="shared" si="37"/>
        <v>1.8111075502302172</v>
      </c>
      <c r="H583" s="12">
        <f t="shared" si="38"/>
        <v>1.9198715386622556</v>
      </c>
      <c r="I583" s="17">
        <f t="shared" si="39"/>
        <v>0.49397590361445781</v>
      </c>
      <c r="J583" s="48" t="str">
        <f t="shared" si="40"/>
        <v>entry2</v>
      </c>
      <c r="AA583" s="38">
        <v>41029</v>
      </c>
      <c r="AB583" s="12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29</v>
      </c>
      <c r="AH583">
        <v>0</v>
      </c>
      <c r="AI583" s="15">
        <v>41029</v>
      </c>
      <c r="AJ583">
        <v>0</v>
      </c>
    </row>
    <row r="584" spans="1:36">
      <c r="A584" s="12" t="s">
        <v>5454</v>
      </c>
      <c r="B584" s="12">
        <v>170</v>
      </c>
      <c r="C584" s="12">
        <v>77</v>
      </c>
      <c r="D584" s="12">
        <v>94.780000000000101</v>
      </c>
      <c r="E584" s="12">
        <v>139.32</v>
      </c>
      <c r="F584" s="12">
        <v>-72.610000000000099</v>
      </c>
      <c r="G584" s="12">
        <f t="shared" si="37"/>
        <v>1.3053298443740529</v>
      </c>
      <c r="H584" s="12">
        <f t="shared" si="38"/>
        <v>1.918743974659135</v>
      </c>
      <c r="I584" s="17">
        <f t="shared" si="39"/>
        <v>0.45294117647058824</v>
      </c>
      <c r="J584" s="48" t="str">
        <f t="shared" si="40"/>
        <v>entry2</v>
      </c>
      <c r="AA584" s="38">
        <v>41031</v>
      </c>
      <c r="AB584" s="12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31</v>
      </c>
      <c r="AH584">
        <v>0</v>
      </c>
      <c r="AI584" s="15">
        <v>41031</v>
      </c>
      <c r="AJ584">
        <v>0</v>
      </c>
    </row>
    <row r="585" spans="1:36">
      <c r="A585" s="12" t="s">
        <v>5455</v>
      </c>
      <c r="B585" s="12">
        <v>170</v>
      </c>
      <c r="C585" s="12">
        <v>77</v>
      </c>
      <c r="D585" s="12">
        <v>94.780000000000101</v>
      </c>
      <c r="E585" s="12">
        <v>139.32</v>
      </c>
      <c r="F585" s="12">
        <v>-72.610000000000099</v>
      </c>
      <c r="G585" s="12">
        <f t="shared" si="37"/>
        <v>1.3053298443740529</v>
      </c>
      <c r="H585" s="12">
        <f t="shared" si="38"/>
        <v>1.918743974659135</v>
      </c>
      <c r="I585" s="17">
        <f t="shared" si="39"/>
        <v>0.45294117647058824</v>
      </c>
      <c r="J585" s="48" t="str">
        <f t="shared" si="40"/>
        <v>entry2</v>
      </c>
      <c r="AA585" s="38">
        <v>41032</v>
      </c>
      <c r="AB585" s="12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32</v>
      </c>
      <c r="AH585">
        <v>0</v>
      </c>
      <c r="AI585" s="15">
        <v>41032</v>
      </c>
      <c r="AJ585">
        <v>0</v>
      </c>
    </row>
    <row r="586" spans="1:36">
      <c r="A586" s="12" t="s">
        <v>5457</v>
      </c>
      <c r="B586" s="12">
        <v>170</v>
      </c>
      <c r="C586" s="12">
        <v>31</v>
      </c>
      <c r="D586" s="12">
        <v>46.99</v>
      </c>
      <c r="E586" s="12">
        <v>46.99</v>
      </c>
      <c r="F586" s="12">
        <v>-24.5899999999999</v>
      </c>
      <c r="G586" s="12">
        <f t="shared" si="37"/>
        <v>1.9109394062627163</v>
      </c>
      <c r="H586" s="12">
        <f t="shared" si="38"/>
        <v>1.9109394062627163</v>
      </c>
      <c r="I586" s="17">
        <f t="shared" si="39"/>
        <v>0.18235294117647058</v>
      </c>
      <c r="J586" s="48" t="str">
        <f t="shared" si="40"/>
        <v>entry2</v>
      </c>
      <c r="AA586" s="38">
        <v>41033</v>
      </c>
      <c r="AB586" s="12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33</v>
      </c>
      <c r="AH586">
        <v>0</v>
      </c>
      <c r="AI586" s="15">
        <v>41033</v>
      </c>
      <c r="AJ586">
        <v>0</v>
      </c>
    </row>
    <row r="587" spans="1:36">
      <c r="A587" s="12" t="s">
        <v>5458</v>
      </c>
      <c r="B587" s="12">
        <v>170</v>
      </c>
      <c r="C587" s="12">
        <v>73</v>
      </c>
      <c r="D587" s="12">
        <v>96.52</v>
      </c>
      <c r="E587" s="12">
        <v>141.12</v>
      </c>
      <c r="F587" s="12">
        <v>-73.91</v>
      </c>
      <c r="G587" s="12">
        <f t="shared" si="37"/>
        <v>1.3059125964010283</v>
      </c>
      <c r="H587" s="12">
        <f t="shared" si="38"/>
        <v>1.9093492084968207</v>
      </c>
      <c r="I587" s="17">
        <f t="shared" si="39"/>
        <v>0.42941176470588233</v>
      </c>
      <c r="J587" s="48" t="str">
        <f t="shared" si="40"/>
        <v>entry2</v>
      </c>
      <c r="AA587" s="38">
        <v>41036</v>
      </c>
      <c r="AB587" s="12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36</v>
      </c>
      <c r="AH587">
        <v>0</v>
      </c>
      <c r="AI587" s="15">
        <v>41036</v>
      </c>
      <c r="AJ587">
        <v>0</v>
      </c>
    </row>
    <row r="588" spans="1:36">
      <c r="A588" s="12" t="s">
        <v>5459</v>
      </c>
      <c r="B588" s="12">
        <v>170</v>
      </c>
      <c r="C588" s="12">
        <v>73</v>
      </c>
      <c r="D588" s="12">
        <v>96.52</v>
      </c>
      <c r="E588" s="12">
        <v>141.12</v>
      </c>
      <c r="F588" s="12">
        <v>-73.91</v>
      </c>
      <c r="G588" s="12">
        <f t="shared" si="37"/>
        <v>1.3059125964010283</v>
      </c>
      <c r="H588" s="12">
        <f t="shared" si="38"/>
        <v>1.9093492084968207</v>
      </c>
      <c r="I588" s="17">
        <f t="shared" si="39"/>
        <v>0.42941176470588233</v>
      </c>
      <c r="J588" s="48" t="str">
        <f t="shared" si="40"/>
        <v>entry2</v>
      </c>
      <c r="AA588" s="38">
        <v>41037</v>
      </c>
      <c r="AB588" s="12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37</v>
      </c>
      <c r="AH588">
        <v>0</v>
      </c>
      <c r="AI588" s="15">
        <v>41037</v>
      </c>
      <c r="AJ588">
        <v>0</v>
      </c>
    </row>
    <row r="589" spans="1:36">
      <c r="A589" s="12" t="s">
        <v>5460</v>
      </c>
      <c r="B589" s="12">
        <v>166</v>
      </c>
      <c r="C589" s="12">
        <v>37</v>
      </c>
      <c r="D589" s="12">
        <v>12.652234136613499</v>
      </c>
      <c r="E589" s="12">
        <v>12.652234136613499</v>
      </c>
      <c r="F589" s="12">
        <v>-6.6699999999999902</v>
      </c>
      <c r="G589" s="12">
        <f t="shared" si="37"/>
        <v>1.8968866771534509</v>
      </c>
      <c r="H589" s="12">
        <f t="shared" si="38"/>
        <v>1.8968866771534509</v>
      </c>
      <c r="I589" s="17">
        <f t="shared" si="39"/>
        <v>0.22289156626506024</v>
      </c>
      <c r="J589" s="48" t="str">
        <f t="shared" si="40"/>
        <v>entry2</v>
      </c>
      <c r="AA589" s="38">
        <v>41038</v>
      </c>
      <c r="AB589" s="12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38</v>
      </c>
      <c r="AH589">
        <v>0</v>
      </c>
      <c r="AI589" s="15">
        <v>41038</v>
      </c>
      <c r="AJ589">
        <v>0</v>
      </c>
    </row>
    <row r="590" spans="1:36">
      <c r="A590" s="12" t="s">
        <v>5461</v>
      </c>
      <c r="B590" s="12">
        <v>170</v>
      </c>
      <c r="C590" s="12">
        <v>20</v>
      </c>
      <c r="D590" s="12">
        <v>18.659999999999901</v>
      </c>
      <c r="E590" s="12">
        <v>18.66</v>
      </c>
      <c r="F590" s="12">
        <v>-9.9799999999999809</v>
      </c>
      <c r="G590" s="12">
        <f t="shared" si="37"/>
        <v>1.8697394789579094</v>
      </c>
      <c r="H590" s="12">
        <f t="shared" si="38"/>
        <v>1.8697394789579194</v>
      </c>
      <c r="I590" s="17">
        <f t="shared" si="39"/>
        <v>0.11764705882352941</v>
      </c>
      <c r="J590" s="48" t="str">
        <f t="shared" si="40"/>
        <v>entry2</v>
      </c>
      <c r="AA590" s="38">
        <v>41039</v>
      </c>
      <c r="AB590" s="12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39</v>
      </c>
      <c r="AH590">
        <v>0</v>
      </c>
      <c r="AI590" s="15">
        <v>41039</v>
      </c>
      <c r="AJ590">
        <v>0</v>
      </c>
    </row>
    <row r="591" spans="1:36">
      <c r="A591" s="12" t="s">
        <v>5462</v>
      </c>
      <c r="B591" s="12">
        <v>170</v>
      </c>
      <c r="C591" s="12">
        <v>38</v>
      </c>
      <c r="D591" s="12">
        <v>5.4299999999999899</v>
      </c>
      <c r="E591" s="12">
        <v>7.1199999999999903</v>
      </c>
      <c r="F591" s="12">
        <v>-3.81</v>
      </c>
      <c r="G591" s="12">
        <f t="shared" si="37"/>
        <v>1.425196850393698</v>
      </c>
      <c r="H591" s="12">
        <f t="shared" si="38"/>
        <v>1.8687664041994725</v>
      </c>
      <c r="I591" s="17">
        <f t="shared" si="39"/>
        <v>0.22352941176470589</v>
      </c>
      <c r="J591" s="48" t="str">
        <f t="shared" si="40"/>
        <v>entry2</v>
      </c>
      <c r="AA591" s="38">
        <v>41040</v>
      </c>
      <c r="AB591" s="12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40</v>
      </c>
      <c r="AH591">
        <v>0</v>
      </c>
      <c r="AI591" s="15">
        <v>41040</v>
      </c>
      <c r="AJ591">
        <v>0</v>
      </c>
    </row>
    <row r="592" spans="1:36">
      <c r="A592" s="12" t="s">
        <v>5463</v>
      </c>
      <c r="B592" s="12">
        <v>170</v>
      </c>
      <c r="C592" s="12">
        <v>77</v>
      </c>
      <c r="D592" s="12">
        <v>87.860000000000099</v>
      </c>
      <c r="E592" s="12">
        <v>132.4</v>
      </c>
      <c r="F592" s="12">
        <v>-71.730000000000103</v>
      </c>
      <c r="G592" s="12">
        <f t="shared" si="37"/>
        <v>1.2248710441935031</v>
      </c>
      <c r="H592" s="12">
        <f t="shared" si="38"/>
        <v>1.8458106789348923</v>
      </c>
      <c r="I592" s="17">
        <f t="shared" si="39"/>
        <v>0.45294117647058824</v>
      </c>
      <c r="J592" s="48" t="str">
        <f t="shared" si="40"/>
        <v>entry2</v>
      </c>
      <c r="AA592" s="38">
        <v>41043</v>
      </c>
      <c r="AB592" s="1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43</v>
      </c>
      <c r="AH592">
        <v>0</v>
      </c>
      <c r="AI592" s="15">
        <v>41043</v>
      </c>
      <c r="AJ592">
        <v>0</v>
      </c>
    </row>
    <row r="593" spans="1:36">
      <c r="A593" s="12" t="s">
        <v>5465</v>
      </c>
      <c r="B593" s="12">
        <v>170</v>
      </c>
      <c r="C593" s="12">
        <v>73</v>
      </c>
      <c r="D593" s="12">
        <v>89.6</v>
      </c>
      <c r="E593" s="12">
        <v>134.19999999999999</v>
      </c>
      <c r="F593" s="12">
        <v>-73.069999999999993</v>
      </c>
      <c r="G593" s="12">
        <f t="shared" si="37"/>
        <v>1.2262214315040372</v>
      </c>
      <c r="H593" s="12">
        <f t="shared" si="38"/>
        <v>1.8365950458464486</v>
      </c>
      <c r="I593" s="17">
        <f t="shared" si="39"/>
        <v>0.42941176470588233</v>
      </c>
      <c r="J593" s="48" t="str">
        <f t="shared" si="40"/>
        <v>entry2</v>
      </c>
      <c r="AA593" s="38">
        <v>41044</v>
      </c>
      <c r="AB593" s="12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44</v>
      </c>
      <c r="AH593">
        <v>0</v>
      </c>
      <c r="AI593" s="15">
        <v>41044</v>
      </c>
      <c r="AJ593">
        <v>0</v>
      </c>
    </row>
    <row r="594" spans="1:36">
      <c r="A594" s="12" t="s">
        <v>5470</v>
      </c>
      <c r="B594" s="12">
        <v>166</v>
      </c>
      <c r="C594" s="12">
        <v>102</v>
      </c>
      <c r="D594" s="12">
        <v>119.842696340334</v>
      </c>
      <c r="E594" s="12">
        <v>119.842696340334</v>
      </c>
      <c r="F594" s="12">
        <v>-65.999064416287297</v>
      </c>
      <c r="G594" s="12">
        <f t="shared" si="37"/>
        <v>1.8158241696341249</v>
      </c>
      <c r="H594" s="12">
        <f t="shared" si="38"/>
        <v>1.8158241696341249</v>
      </c>
      <c r="I594" s="17">
        <f t="shared" si="39"/>
        <v>0.61445783132530118</v>
      </c>
      <c r="J594" s="48" t="str">
        <f t="shared" si="40"/>
        <v>entry2</v>
      </c>
      <c r="AA594" s="38">
        <v>41045</v>
      </c>
      <c r="AB594" s="12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45</v>
      </c>
      <c r="AH594">
        <v>0</v>
      </c>
      <c r="AI594" s="15">
        <v>41045</v>
      </c>
      <c r="AJ594">
        <v>0</v>
      </c>
    </row>
    <row r="595" spans="1:36">
      <c r="A595" s="12" t="s">
        <v>5471</v>
      </c>
      <c r="B595" s="12">
        <v>166</v>
      </c>
      <c r="C595" s="12">
        <v>35</v>
      </c>
      <c r="D595" s="12">
        <v>16.016057352482999</v>
      </c>
      <c r="E595" s="12">
        <v>17.290881616411799</v>
      </c>
      <c r="F595" s="12">
        <v>-9.58</v>
      </c>
      <c r="G595" s="12">
        <f t="shared" si="37"/>
        <v>1.6718222706140917</v>
      </c>
      <c r="H595" s="12">
        <f t="shared" si="38"/>
        <v>1.8048936969114613</v>
      </c>
      <c r="I595" s="17">
        <f t="shared" si="39"/>
        <v>0.21084337349397592</v>
      </c>
      <c r="J595" s="48" t="str">
        <f t="shared" si="40"/>
        <v>entry2</v>
      </c>
      <c r="AA595" s="38">
        <v>41046</v>
      </c>
      <c r="AB595" s="12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46</v>
      </c>
      <c r="AH595">
        <v>0</v>
      </c>
      <c r="AI595" s="15">
        <v>41046</v>
      </c>
      <c r="AJ595">
        <v>0</v>
      </c>
    </row>
    <row r="596" spans="1:36">
      <c r="A596" s="12" t="s">
        <v>5472</v>
      </c>
      <c r="B596" s="12">
        <v>170</v>
      </c>
      <c r="C596" s="12">
        <v>46</v>
      </c>
      <c r="D596" s="12">
        <v>46.44</v>
      </c>
      <c r="E596" s="12">
        <v>62.35</v>
      </c>
      <c r="F596" s="12">
        <v>-34.769999999999897</v>
      </c>
      <c r="G596" s="12">
        <f t="shared" si="37"/>
        <v>1.3356341673856813</v>
      </c>
      <c r="H596" s="12">
        <f t="shared" si="38"/>
        <v>1.7932125395455907</v>
      </c>
      <c r="I596" s="17">
        <f t="shared" si="39"/>
        <v>0.27058823529411763</v>
      </c>
      <c r="J596" s="48" t="str">
        <f t="shared" si="40"/>
        <v>entry2</v>
      </c>
      <c r="AA596" s="38">
        <v>41047</v>
      </c>
      <c r="AB596" s="12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47</v>
      </c>
      <c r="AH596">
        <v>0</v>
      </c>
      <c r="AI596" s="15">
        <v>41047</v>
      </c>
      <c r="AJ596">
        <v>0</v>
      </c>
    </row>
    <row r="597" spans="1:36">
      <c r="A597" s="12" t="s">
        <v>5473</v>
      </c>
      <c r="B597" s="12">
        <v>170</v>
      </c>
      <c r="C597" s="12">
        <v>54</v>
      </c>
      <c r="D597" s="12">
        <v>54.42</v>
      </c>
      <c r="E597" s="12">
        <v>63.63</v>
      </c>
      <c r="F597" s="12">
        <v>-35.49</v>
      </c>
      <c r="G597" s="12">
        <f t="shared" si="37"/>
        <v>1.533389687235841</v>
      </c>
      <c r="H597" s="12">
        <f t="shared" si="38"/>
        <v>1.7928994082840237</v>
      </c>
      <c r="I597" s="17">
        <f t="shared" si="39"/>
        <v>0.31764705882352939</v>
      </c>
      <c r="J597" s="48" t="str">
        <f t="shared" si="40"/>
        <v>entry2</v>
      </c>
      <c r="AA597" s="38">
        <v>41050</v>
      </c>
      <c r="AB597" s="12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50</v>
      </c>
      <c r="AH597">
        <v>0</v>
      </c>
      <c r="AI597" s="15">
        <v>41050</v>
      </c>
      <c r="AJ597">
        <v>0</v>
      </c>
    </row>
    <row r="598" spans="1:36">
      <c r="A598" s="12" t="s">
        <v>5474</v>
      </c>
      <c r="B598" s="12">
        <v>170</v>
      </c>
      <c r="C598" s="12">
        <v>32</v>
      </c>
      <c r="D598" s="12">
        <v>30.409999999999901</v>
      </c>
      <c r="E598" s="12">
        <v>33.159999999999997</v>
      </c>
      <c r="F598" s="12">
        <v>-18.559999999999999</v>
      </c>
      <c r="G598" s="12">
        <f t="shared" si="37"/>
        <v>1.6384698275862017</v>
      </c>
      <c r="H598" s="12">
        <f t="shared" si="38"/>
        <v>1.7866379310344827</v>
      </c>
      <c r="I598" s="17">
        <f t="shared" si="39"/>
        <v>0.18823529411764706</v>
      </c>
      <c r="J598" s="48" t="str">
        <f t="shared" si="40"/>
        <v>entry2</v>
      </c>
      <c r="AA598" s="38">
        <v>41051</v>
      </c>
      <c r="AB598" s="12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51</v>
      </c>
      <c r="AH598">
        <v>0</v>
      </c>
      <c r="AI598" s="15">
        <v>41051</v>
      </c>
      <c r="AJ598">
        <v>0</v>
      </c>
    </row>
    <row r="599" spans="1:36">
      <c r="A599" s="12" t="s">
        <v>5476</v>
      </c>
      <c r="B599" s="12">
        <v>170</v>
      </c>
      <c r="C599" s="12">
        <v>64</v>
      </c>
      <c r="D599" s="12">
        <v>17.779999999999902</v>
      </c>
      <c r="E599" s="12">
        <v>19.649999999999899</v>
      </c>
      <c r="F599" s="12">
        <v>-11.33</v>
      </c>
      <c r="G599" s="12">
        <f t="shared" si="37"/>
        <v>1.569285083848182</v>
      </c>
      <c r="H599" s="12">
        <f t="shared" si="38"/>
        <v>1.7343336275375021</v>
      </c>
      <c r="I599" s="17">
        <f t="shared" si="39"/>
        <v>0.37647058823529411</v>
      </c>
      <c r="J599" s="48" t="str">
        <f t="shared" si="40"/>
        <v>entry2</v>
      </c>
      <c r="AA599" s="38">
        <v>41052</v>
      </c>
      <c r="AB599" s="12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52</v>
      </c>
      <c r="AH599">
        <v>0</v>
      </c>
      <c r="AI599" s="15">
        <v>41052</v>
      </c>
      <c r="AJ599">
        <v>0</v>
      </c>
    </row>
    <row r="600" spans="1:36">
      <c r="A600" s="12" t="s">
        <v>5478</v>
      </c>
      <c r="B600" s="12">
        <v>166</v>
      </c>
      <c r="C600" s="12">
        <v>114</v>
      </c>
      <c r="D600" s="12">
        <v>150.732665669168</v>
      </c>
      <c r="E600" s="12">
        <v>150.732665669168</v>
      </c>
      <c r="F600" s="12">
        <v>-88.776010449069503</v>
      </c>
      <c r="G600" s="12">
        <f t="shared" si="37"/>
        <v>1.6978986204346591</v>
      </c>
      <c r="H600" s="12">
        <f t="shared" si="38"/>
        <v>1.6978986204346591</v>
      </c>
      <c r="I600" s="17">
        <f t="shared" si="39"/>
        <v>0.68674698795180722</v>
      </c>
      <c r="J600" s="48" t="str">
        <f t="shared" si="40"/>
        <v>entry2</v>
      </c>
      <c r="AA600" s="38">
        <v>41053</v>
      </c>
      <c r="AB600" s="12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53</v>
      </c>
      <c r="AH600">
        <v>0</v>
      </c>
      <c r="AI600" s="15">
        <v>41053</v>
      </c>
      <c r="AJ600">
        <v>0</v>
      </c>
    </row>
    <row r="601" spans="1:36">
      <c r="A601" s="12" t="s">
        <v>5479</v>
      </c>
      <c r="B601" s="12">
        <v>166</v>
      </c>
      <c r="C601" s="12">
        <v>138</v>
      </c>
      <c r="D601" s="12">
        <v>76.952696340334299</v>
      </c>
      <c r="E601" s="12">
        <v>76.952696340334299</v>
      </c>
      <c r="F601" s="12">
        <v>-45.466888939531501</v>
      </c>
      <c r="G601" s="12">
        <f t="shared" si="37"/>
        <v>1.6924997099026771</v>
      </c>
      <c r="H601" s="12">
        <f t="shared" si="38"/>
        <v>1.6924997099026771</v>
      </c>
      <c r="I601" s="17">
        <f t="shared" si="39"/>
        <v>0.83132530120481929</v>
      </c>
      <c r="J601" s="48" t="str">
        <f t="shared" si="40"/>
        <v>entry2</v>
      </c>
      <c r="AA601" s="38">
        <v>41054</v>
      </c>
      <c r="AB601" s="12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54</v>
      </c>
      <c r="AH601">
        <v>0</v>
      </c>
      <c r="AI601" s="15">
        <v>41054</v>
      </c>
      <c r="AJ601">
        <v>0</v>
      </c>
    </row>
    <row r="602" spans="1:36">
      <c r="A602" s="12" t="s">
        <v>5480</v>
      </c>
      <c r="B602" s="12">
        <v>166</v>
      </c>
      <c r="C602" s="12">
        <v>70</v>
      </c>
      <c r="D602" s="12">
        <v>10.5359598640849</v>
      </c>
      <c r="E602" s="12">
        <v>12.3559598640849</v>
      </c>
      <c r="F602" s="12">
        <v>-7.3399999999999901</v>
      </c>
      <c r="G602" s="12">
        <f t="shared" si="37"/>
        <v>1.4354168752159284</v>
      </c>
      <c r="H602" s="12">
        <f t="shared" si="38"/>
        <v>1.6833732784856834</v>
      </c>
      <c r="I602" s="17">
        <f t="shared" si="39"/>
        <v>0.42168674698795183</v>
      </c>
      <c r="J602" s="48" t="str">
        <f t="shared" si="40"/>
        <v>entry2</v>
      </c>
      <c r="AA602" s="38">
        <v>41058</v>
      </c>
      <c r="AB602" s="1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58</v>
      </c>
      <c r="AH602">
        <v>0</v>
      </c>
      <c r="AI602" s="15">
        <v>41058</v>
      </c>
      <c r="AJ602">
        <v>0</v>
      </c>
    </row>
    <row r="603" spans="1:36">
      <c r="A603" s="12" t="s">
        <v>5484</v>
      </c>
      <c r="B603" s="12">
        <v>166</v>
      </c>
      <c r="C603" s="12">
        <v>15</v>
      </c>
      <c r="D603" s="12">
        <v>13.2835259725217</v>
      </c>
      <c r="E603" s="12">
        <v>13.9235259725217</v>
      </c>
      <c r="F603" s="12">
        <v>-8.52</v>
      </c>
      <c r="G603" s="12">
        <f t="shared" si="37"/>
        <v>1.5590992925494953</v>
      </c>
      <c r="H603" s="12">
        <f t="shared" si="38"/>
        <v>1.6342166634415143</v>
      </c>
      <c r="I603" s="17">
        <f t="shared" si="39"/>
        <v>9.036144578313253E-2</v>
      </c>
      <c r="J603" s="48" t="str">
        <f t="shared" si="40"/>
        <v>entry2</v>
      </c>
      <c r="AA603" s="38">
        <v>41059</v>
      </c>
      <c r="AB603" s="12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59</v>
      </c>
      <c r="AH603">
        <v>0</v>
      </c>
      <c r="AI603" s="15">
        <v>41059</v>
      </c>
      <c r="AJ603">
        <v>0</v>
      </c>
    </row>
    <row r="604" spans="1:36">
      <c r="A604" s="12" t="s">
        <v>5485</v>
      </c>
      <c r="B604" s="12">
        <v>166</v>
      </c>
      <c r="C604" s="12">
        <v>49</v>
      </c>
      <c r="D604" s="12">
        <v>21.0926963403342</v>
      </c>
      <c r="E604" s="12">
        <v>23.062696340334199</v>
      </c>
      <c r="F604" s="12">
        <v>-14.1190644162873</v>
      </c>
      <c r="G604" s="12">
        <f t="shared" si="37"/>
        <v>1.4939160073526077</v>
      </c>
      <c r="H604" s="12">
        <f t="shared" si="38"/>
        <v>1.6334436659790157</v>
      </c>
      <c r="I604" s="17">
        <f t="shared" si="39"/>
        <v>0.29518072289156627</v>
      </c>
      <c r="J604" s="48" t="str">
        <f t="shared" si="40"/>
        <v>entry2</v>
      </c>
      <c r="AA604" s="38">
        <v>41060</v>
      </c>
      <c r="AB604" s="12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60</v>
      </c>
      <c r="AH604">
        <v>0</v>
      </c>
      <c r="AI604" s="15">
        <v>41060</v>
      </c>
      <c r="AJ604">
        <v>0</v>
      </c>
    </row>
    <row r="605" spans="1:36">
      <c r="A605" s="12" t="s">
        <v>5486</v>
      </c>
      <c r="B605" s="12">
        <v>170</v>
      </c>
      <c r="C605" s="12">
        <v>51</v>
      </c>
      <c r="D605" s="12">
        <v>27.0399999999999</v>
      </c>
      <c r="E605" s="12">
        <v>27.0399999999999</v>
      </c>
      <c r="F605" s="12">
        <v>-16.68</v>
      </c>
      <c r="G605" s="12">
        <f t="shared" si="37"/>
        <v>1.6211031175059891</v>
      </c>
      <c r="H605" s="12">
        <f t="shared" si="38"/>
        <v>1.6211031175059891</v>
      </c>
      <c r="I605" s="17">
        <f t="shared" si="39"/>
        <v>0.3</v>
      </c>
      <c r="J605" s="48" t="str">
        <f t="shared" si="40"/>
        <v>entry2</v>
      </c>
      <c r="AA605" s="38">
        <v>41061</v>
      </c>
      <c r="AB605" s="12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61</v>
      </c>
      <c r="AH605">
        <v>0</v>
      </c>
      <c r="AI605" s="15">
        <v>41061</v>
      </c>
      <c r="AJ605">
        <v>0</v>
      </c>
    </row>
    <row r="606" spans="1:36">
      <c r="A606" s="12" t="s">
        <v>5487</v>
      </c>
      <c r="B606" s="12">
        <v>170</v>
      </c>
      <c r="C606" s="12">
        <v>19</v>
      </c>
      <c r="D606" s="12">
        <v>23.23</v>
      </c>
      <c r="E606" s="12">
        <v>29.39</v>
      </c>
      <c r="F606" s="12">
        <v>-18.319999999999901</v>
      </c>
      <c r="G606" s="12">
        <f t="shared" si="37"/>
        <v>1.2680131004366881</v>
      </c>
      <c r="H606" s="12">
        <f t="shared" si="38"/>
        <v>1.6042576419214061</v>
      </c>
      <c r="I606" s="17">
        <f t="shared" si="39"/>
        <v>0.11176470588235295</v>
      </c>
      <c r="J606" s="48" t="str">
        <f t="shared" si="40"/>
        <v>entry2</v>
      </c>
      <c r="AA606" s="38">
        <v>41064</v>
      </c>
      <c r="AB606" s="12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64</v>
      </c>
      <c r="AH606">
        <v>0</v>
      </c>
      <c r="AI606" s="15">
        <v>41064</v>
      </c>
      <c r="AJ606">
        <v>0</v>
      </c>
    </row>
    <row r="607" spans="1:36">
      <c r="A607" s="12" t="s">
        <v>5488</v>
      </c>
      <c r="B607" s="12">
        <v>170</v>
      </c>
      <c r="C607" s="12">
        <v>78</v>
      </c>
      <c r="D607" s="12">
        <v>3.1499999999999901</v>
      </c>
      <c r="E607" s="12">
        <v>6.67</v>
      </c>
      <c r="F607" s="12">
        <v>-4.16</v>
      </c>
      <c r="G607" s="12">
        <f t="shared" si="37"/>
        <v>0.7572115384615361</v>
      </c>
      <c r="H607" s="12">
        <f t="shared" si="38"/>
        <v>1.6033653846153846</v>
      </c>
      <c r="I607" s="17">
        <f t="shared" si="39"/>
        <v>0.45882352941176469</v>
      </c>
      <c r="J607" s="48" t="str">
        <f t="shared" si="40"/>
        <v>entry2</v>
      </c>
      <c r="AA607" s="38">
        <v>41065</v>
      </c>
      <c r="AB607" s="12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65</v>
      </c>
      <c r="AH607">
        <v>0</v>
      </c>
      <c r="AI607" s="15">
        <v>41065</v>
      </c>
      <c r="AJ607">
        <v>0</v>
      </c>
    </row>
    <row r="608" spans="1:36">
      <c r="A608" s="12" t="s">
        <v>5489</v>
      </c>
      <c r="B608" s="12">
        <v>166</v>
      </c>
      <c r="C608" s="12">
        <v>108</v>
      </c>
      <c r="D608" s="12">
        <v>110.402665669168</v>
      </c>
      <c r="E608" s="12">
        <v>110.402665669169</v>
      </c>
      <c r="F608" s="12">
        <v>-68.866295949140905</v>
      </c>
      <c r="G608" s="12">
        <f t="shared" si="37"/>
        <v>1.6031451110816606</v>
      </c>
      <c r="H608" s="12">
        <f t="shared" si="38"/>
        <v>1.603145111081675</v>
      </c>
      <c r="I608" s="17">
        <f t="shared" si="39"/>
        <v>0.6506024096385542</v>
      </c>
      <c r="J608" s="48" t="str">
        <f t="shared" si="40"/>
        <v>entry2</v>
      </c>
      <c r="AA608" s="38">
        <v>41067</v>
      </c>
      <c r="AB608" s="12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67</v>
      </c>
      <c r="AH608">
        <v>0</v>
      </c>
      <c r="AI608" s="15">
        <v>41067</v>
      </c>
      <c r="AJ608">
        <v>0</v>
      </c>
    </row>
    <row r="609" spans="1:36">
      <c r="A609" s="12" t="s">
        <v>5490</v>
      </c>
      <c r="B609" s="12">
        <v>166</v>
      </c>
      <c r="C609" s="12">
        <v>44</v>
      </c>
      <c r="D609" s="12">
        <v>109.13269634033399</v>
      </c>
      <c r="E609" s="12">
        <v>124.282696340334</v>
      </c>
      <c r="F609" s="12">
        <v>-77.579064416287295</v>
      </c>
      <c r="G609" s="12">
        <f t="shared" si="37"/>
        <v>1.4067286987985663</v>
      </c>
      <c r="H609" s="12">
        <f t="shared" si="38"/>
        <v>1.6020133431029304</v>
      </c>
      <c r="I609" s="17">
        <f t="shared" si="39"/>
        <v>0.26506024096385544</v>
      </c>
      <c r="J609" s="48" t="str">
        <f t="shared" si="40"/>
        <v>entry2</v>
      </c>
      <c r="AA609" s="38">
        <v>41068</v>
      </c>
      <c r="AB609" s="12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68</v>
      </c>
      <c r="AH609">
        <v>0</v>
      </c>
      <c r="AI609" s="15">
        <v>41068</v>
      </c>
      <c r="AJ609">
        <v>0</v>
      </c>
    </row>
    <row r="610" spans="1:36">
      <c r="A610" s="12" t="s">
        <v>5491</v>
      </c>
      <c r="B610" s="12">
        <v>170</v>
      </c>
      <c r="C610" s="12">
        <v>42</v>
      </c>
      <c r="D610" s="12">
        <v>10.2099999999999</v>
      </c>
      <c r="E610" s="12">
        <v>10.83</v>
      </c>
      <c r="F610" s="12">
        <v>-6.81</v>
      </c>
      <c r="G610" s="12">
        <f t="shared" si="37"/>
        <v>1.4992657856093834</v>
      </c>
      <c r="H610" s="12">
        <f t="shared" si="38"/>
        <v>1.590308370044053</v>
      </c>
      <c r="I610" s="17">
        <f t="shared" si="39"/>
        <v>0.24705882352941178</v>
      </c>
      <c r="J610" s="48" t="str">
        <f t="shared" si="40"/>
        <v>entry2</v>
      </c>
      <c r="AA610" s="38">
        <v>41071</v>
      </c>
      <c r="AB610" s="12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71</v>
      </c>
      <c r="AH610">
        <v>0</v>
      </c>
      <c r="AI610" s="15">
        <v>41071</v>
      </c>
      <c r="AJ610">
        <v>0</v>
      </c>
    </row>
    <row r="611" spans="1:36">
      <c r="A611" s="12" t="s">
        <v>5492</v>
      </c>
      <c r="B611" s="12">
        <v>170</v>
      </c>
      <c r="C611" s="12">
        <v>58</v>
      </c>
      <c r="D611" s="12">
        <v>22.1</v>
      </c>
      <c r="E611" s="12">
        <v>24.85</v>
      </c>
      <c r="F611" s="12">
        <v>-15.6799999999999</v>
      </c>
      <c r="G611" s="12">
        <f t="shared" si="37"/>
        <v>1.4094387755102131</v>
      </c>
      <c r="H611" s="12">
        <f t="shared" si="38"/>
        <v>1.5848214285714388</v>
      </c>
      <c r="I611" s="17">
        <f t="shared" si="39"/>
        <v>0.3411764705882353</v>
      </c>
      <c r="J611" s="48" t="str">
        <f t="shared" si="40"/>
        <v>entry2</v>
      </c>
      <c r="AA611" s="38">
        <v>41072</v>
      </c>
      <c r="AB611" s="12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72</v>
      </c>
      <c r="AH611">
        <v>0</v>
      </c>
      <c r="AI611" s="15">
        <v>41072</v>
      </c>
      <c r="AJ611">
        <v>0</v>
      </c>
    </row>
    <row r="612" spans="1:36">
      <c r="A612" s="12" t="s">
        <v>5494</v>
      </c>
      <c r="B612" s="12">
        <v>166</v>
      </c>
      <c r="C612" s="12">
        <v>84</v>
      </c>
      <c r="D612" s="12">
        <v>78.8526656691689</v>
      </c>
      <c r="E612" s="12">
        <v>88.320554843397503</v>
      </c>
      <c r="F612" s="12">
        <v>-56.3660104490694</v>
      </c>
      <c r="G612" s="12">
        <f t="shared" si="37"/>
        <v>1.3989399824636826</v>
      </c>
      <c r="H612" s="12">
        <f t="shared" si="38"/>
        <v>1.5669115862511016</v>
      </c>
      <c r="I612" s="17">
        <f t="shared" si="39"/>
        <v>0.50602409638554213</v>
      </c>
      <c r="J612" s="48" t="str">
        <f t="shared" si="40"/>
        <v>entry2</v>
      </c>
      <c r="AA612" s="38">
        <v>41073</v>
      </c>
      <c r="AB612" s="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73</v>
      </c>
      <c r="AH612">
        <v>0</v>
      </c>
      <c r="AI612" s="15">
        <v>41073</v>
      </c>
      <c r="AJ612">
        <v>0</v>
      </c>
    </row>
    <row r="613" spans="1:36">
      <c r="A613" s="12" t="s">
        <v>5495</v>
      </c>
      <c r="B613" s="12">
        <v>170</v>
      </c>
      <c r="C613" s="12">
        <v>10</v>
      </c>
      <c r="D613" s="12">
        <v>10.979999999999899</v>
      </c>
      <c r="E613" s="12">
        <v>11.7899999999999</v>
      </c>
      <c r="F613" s="12">
        <v>-7.63</v>
      </c>
      <c r="G613" s="12">
        <f t="shared" si="37"/>
        <v>1.439056356487536</v>
      </c>
      <c r="H613" s="12">
        <f t="shared" si="38"/>
        <v>1.5452162516382568</v>
      </c>
      <c r="I613" s="17">
        <f t="shared" si="39"/>
        <v>5.8823529411764705E-2</v>
      </c>
      <c r="J613" s="48" t="str">
        <f t="shared" si="40"/>
        <v>entry2</v>
      </c>
      <c r="AA613" s="38">
        <v>41074</v>
      </c>
      <c r="AB613" s="12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74</v>
      </c>
      <c r="AH613">
        <v>0</v>
      </c>
      <c r="AI613" s="15">
        <v>41074</v>
      </c>
      <c r="AJ613">
        <v>0</v>
      </c>
    </row>
    <row r="614" spans="1:36">
      <c r="A614" s="12" t="s">
        <v>5496</v>
      </c>
      <c r="B614" s="12">
        <v>170</v>
      </c>
      <c r="C614" s="12">
        <v>13</v>
      </c>
      <c r="D614" s="12">
        <v>24.439999999999898</v>
      </c>
      <c r="E614" s="12">
        <v>33.94</v>
      </c>
      <c r="F614" s="12">
        <v>-21.969999999999899</v>
      </c>
      <c r="G614" s="12">
        <f t="shared" si="37"/>
        <v>1.1124260355029589</v>
      </c>
      <c r="H614" s="12">
        <f t="shared" si="38"/>
        <v>1.5448338643604986</v>
      </c>
      <c r="I614" s="17">
        <f t="shared" si="39"/>
        <v>7.6470588235294124E-2</v>
      </c>
      <c r="J614" s="48" t="str">
        <f t="shared" si="40"/>
        <v>entry2</v>
      </c>
      <c r="AA614" s="38">
        <v>41075</v>
      </c>
      <c r="AB614" s="12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75</v>
      </c>
      <c r="AH614">
        <v>0</v>
      </c>
      <c r="AI614" s="15">
        <v>41075</v>
      </c>
      <c r="AJ614">
        <v>0</v>
      </c>
    </row>
    <row r="615" spans="1:36">
      <c r="A615" s="12" t="s">
        <v>5498</v>
      </c>
      <c r="B615" s="12">
        <v>166</v>
      </c>
      <c r="C615" s="12">
        <v>72</v>
      </c>
      <c r="D615" s="12">
        <v>21.568171072083999</v>
      </c>
      <c r="E615" s="12">
        <v>22.178171072084002</v>
      </c>
      <c r="F615" s="12">
        <v>-14.43</v>
      </c>
      <c r="G615" s="12">
        <f t="shared" si="37"/>
        <v>1.4946757499711711</v>
      </c>
      <c r="H615" s="12">
        <f t="shared" si="38"/>
        <v>1.5369487922442135</v>
      </c>
      <c r="I615" s="17">
        <f t="shared" si="39"/>
        <v>0.43373493975903615</v>
      </c>
      <c r="J615" s="48" t="str">
        <f t="shared" si="40"/>
        <v>entry2</v>
      </c>
      <c r="AA615" s="38">
        <v>41078</v>
      </c>
      <c r="AB615" s="12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78</v>
      </c>
      <c r="AH615">
        <v>0</v>
      </c>
      <c r="AI615" s="15">
        <v>41078</v>
      </c>
      <c r="AJ615">
        <v>0</v>
      </c>
    </row>
    <row r="616" spans="1:36">
      <c r="A616" s="12" t="s">
        <v>5499</v>
      </c>
      <c r="B616" s="12">
        <v>166</v>
      </c>
      <c r="C616" s="12">
        <v>124</v>
      </c>
      <c r="D616" s="12">
        <v>52.112696340334203</v>
      </c>
      <c r="E616" s="12">
        <v>55.322696340334197</v>
      </c>
      <c r="F616" s="12">
        <v>-36.036888939531401</v>
      </c>
      <c r="G616" s="12">
        <f t="shared" si="37"/>
        <v>1.446093097208736</v>
      </c>
      <c r="H616" s="12">
        <f t="shared" si="38"/>
        <v>1.5351684889659505</v>
      </c>
      <c r="I616" s="17">
        <f t="shared" si="39"/>
        <v>0.74698795180722888</v>
      </c>
      <c r="J616" s="48" t="str">
        <f t="shared" si="40"/>
        <v>entry2</v>
      </c>
      <c r="AA616" s="38">
        <v>41079</v>
      </c>
      <c r="AB616" s="12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79</v>
      </c>
      <c r="AH616">
        <v>0</v>
      </c>
      <c r="AI616" s="15">
        <v>41079</v>
      </c>
      <c r="AJ616">
        <v>0</v>
      </c>
    </row>
    <row r="617" spans="1:36">
      <c r="A617" s="12" t="s">
        <v>5501</v>
      </c>
      <c r="B617" s="12">
        <v>166</v>
      </c>
      <c r="C617" s="12">
        <v>56</v>
      </c>
      <c r="D617" s="12">
        <v>72.607383469808894</v>
      </c>
      <c r="E617" s="12">
        <v>88.187383469808907</v>
      </c>
      <c r="F617" s="12">
        <v>-58.089999999999897</v>
      </c>
      <c r="G617" s="12">
        <f t="shared" si="37"/>
        <v>1.2499119206370981</v>
      </c>
      <c r="H617" s="12">
        <f t="shared" si="38"/>
        <v>1.5181164308798254</v>
      </c>
      <c r="I617" s="17">
        <f t="shared" si="39"/>
        <v>0.33734939759036142</v>
      </c>
      <c r="J617" s="48" t="str">
        <f t="shared" si="40"/>
        <v>entry2</v>
      </c>
      <c r="AA617" s="38">
        <v>41080</v>
      </c>
      <c r="AB617" s="12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80</v>
      </c>
      <c r="AH617">
        <v>0</v>
      </c>
      <c r="AI617" s="15">
        <v>41080</v>
      </c>
      <c r="AJ617">
        <v>0</v>
      </c>
    </row>
    <row r="618" spans="1:36">
      <c r="A618" s="12" t="s">
        <v>5503</v>
      </c>
      <c r="B618" s="12">
        <v>166</v>
      </c>
      <c r="C618" s="12">
        <v>80</v>
      </c>
      <c r="D618" s="12">
        <v>203.168241986966</v>
      </c>
      <c r="E618" s="12">
        <v>212.348241986966</v>
      </c>
      <c r="F618" s="12">
        <v>-141.46517837370001</v>
      </c>
      <c r="G618" s="12">
        <f t="shared" si="37"/>
        <v>1.4361713908865172</v>
      </c>
      <c r="H618" s="12">
        <f t="shared" si="38"/>
        <v>1.501063685269731</v>
      </c>
      <c r="I618" s="17">
        <f t="shared" si="39"/>
        <v>0.48192771084337349</v>
      </c>
      <c r="J618" s="48" t="str">
        <f t="shared" si="40"/>
        <v>entry2</v>
      </c>
      <c r="AA618" s="38">
        <v>41081</v>
      </c>
      <c r="AB618" s="12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081</v>
      </c>
      <c r="AH618">
        <v>0</v>
      </c>
      <c r="AI618" s="15">
        <v>41081</v>
      </c>
      <c r="AJ618">
        <v>0</v>
      </c>
    </row>
    <row r="619" spans="1:36">
      <c r="A619" s="12" t="s">
        <v>5506</v>
      </c>
      <c r="B619" s="12">
        <v>166</v>
      </c>
      <c r="C619" s="12">
        <v>114</v>
      </c>
      <c r="D619" s="12">
        <v>18.922903371576702</v>
      </c>
      <c r="E619" s="12">
        <v>18.922903371576702</v>
      </c>
      <c r="F619" s="12">
        <v>-12.975715180028599</v>
      </c>
      <c r="G619" s="12">
        <f t="shared" si="37"/>
        <v>1.4583322082085801</v>
      </c>
      <c r="H619" s="12">
        <f t="shared" si="38"/>
        <v>1.4583322082085801</v>
      </c>
      <c r="I619" s="17">
        <f t="shared" si="39"/>
        <v>0.68674698795180722</v>
      </c>
      <c r="J619" s="48" t="str">
        <f t="shared" si="40"/>
        <v>entry2</v>
      </c>
      <c r="AA619" s="38">
        <v>41082</v>
      </c>
      <c r="AB619" s="12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082</v>
      </c>
      <c r="AH619">
        <v>0</v>
      </c>
      <c r="AI619" s="15">
        <v>41082</v>
      </c>
      <c r="AJ619">
        <v>0</v>
      </c>
    </row>
    <row r="620" spans="1:36">
      <c r="A620" s="12" t="s">
        <v>5507</v>
      </c>
      <c r="B620" s="12">
        <v>170</v>
      </c>
      <c r="C620" s="12">
        <v>44</v>
      </c>
      <c r="D620" s="12">
        <v>24.52</v>
      </c>
      <c r="E620" s="12">
        <v>27.27</v>
      </c>
      <c r="F620" s="12">
        <v>-18.779999999999902</v>
      </c>
      <c r="G620" s="12">
        <f t="shared" si="37"/>
        <v>1.3056443024494211</v>
      </c>
      <c r="H620" s="12">
        <f t="shared" si="38"/>
        <v>1.4520766773163014</v>
      </c>
      <c r="I620" s="17">
        <f t="shared" si="39"/>
        <v>0.25882352941176473</v>
      </c>
      <c r="J620" s="48" t="str">
        <f t="shared" si="40"/>
        <v>entry2</v>
      </c>
      <c r="AA620" s="38">
        <v>41085</v>
      </c>
      <c r="AB620" s="12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085</v>
      </c>
      <c r="AH620">
        <v>0</v>
      </c>
      <c r="AI620" s="15">
        <v>41085</v>
      </c>
      <c r="AJ620">
        <v>0</v>
      </c>
    </row>
    <row r="621" spans="1:36">
      <c r="A621" s="12" t="s">
        <v>5508</v>
      </c>
      <c r="B621" s="12">
        <v>170</v>
      </c>
      <c r="C621" s="12">
        <v>49</v>
      </c>
      <c r="D621" s="12">
        <v>53.89</v>
      </c>
      <c r="E621" s="12">
        <v>58.91</v>
      </c>
      <c r="F621" s="12">
        <v>-40.81</v>
      </c>
      <c r="G621" s="12">
        <f t="shared" si="37"/>
        <v>1.3205096790002451</v>
      </c>
      <c r="H621" s="12">
        <f t="shared" si="38"/>
        <v>1.4435187454055376</v>
      </c>
      <c r="I621" s="17">
        <f t="shared" si="39"/>
        <v>0.28823529411764703</v>
      </c>
      <c r="J621" s="48" t="str">
        <f t="shared" si="40"/>
        <v>entry2</v>
      </c>
      <c r="AA621" s="38">
        <v>41086</v>
      </c>
      <c r="AB621" s="12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086</v>
      </c>
      <c r="AH621">
        <v>0</v>
      </c>
      <c r="AI621" s="15">
        <v>41086</v>
      </c>
      <c r="AJ621">
        <v>0</v>
      </c>
    </row>
    <row r="622" spans="1:36">
      <c r="A622" s="12" t="s">
        <v>5510</v>
      </c>
      <c r="B622" s="12">
        <v>170</v>
      </c>
      <c r="C622" s="12">
        <v>45</v>
      </c>
      <c r="D622" s="12">
        <v>42.699999999999903</v>
      </c>
      <c r="E622" s="12">
        <v>70.829999999999899</v>
      </c>
      <c r="F622" s="12">
        <v>-49.69</v>
      </c>
      <c r="G622" s="12">
        <f t="shared" si="37"/>
        <v>0.85932783256188172</v>
      </c>
      <c r="H622" s="12">
        <f t="shared" si="38"/>
        <v>1.4254377138257175</v>
      </c>
      <c r="I622" s="17">
        <f t="shared" si="39"/>
        <v>0.26470588235294118</v>
      </c>
      <c r="J622" s="48" t="str">
        <f t="shared" si="40"/>
        <v>entry2</v>
      </c>
      <c r="AA622" s="38">
        <v>41087</v>
      </c>
      <c r="AB622" s="1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087</v>
      </c>
      <c r="AH622">
        <v>0</v>
      </c>
      <c r="AI622" s="15">
        <v>41087</v>
      </c>
      <c r="AJ622">
        <v>0</v>
      </c>
    </row>
    <row r="623" spans="1:36">
      <c r="A623" s="12" t="s">
        <v>5511</v>
      </c>
      <c r="B623" s="12">
        <v>166</v>
      </c>
      <c r="C623" s="12">
        <v>129</v>
      </c>
      <c r="D623" s="12">
        <v>75.0843778672875</v>
      </c>
      <c r="E623" s="12">
        <v>75.084377867287401</v>
      </c>
      <c r="F623" s="12">
        <v>-52.927856814547503</v>
      </c>
      <c r="G623" s="12">
        <f t="shared" si="37"/>
        <v>1.4186173857440258</v>
      </c>
      <c r="H623" s="12">
        <f t="shared" si="38"/>
        <v>1.4186173857440239</v>
      </c>
      <c r="I623" s="17">
        <f t="shared" si="39"/>
        <v>0.77710843373493976</v>
      </c>
      <c r="J623" s="48" t="str">
        <f t="shared" si="40"/>
        <v>entry2</v>
      </c>
      <c r="AA623" s="38">
        <v>41088</v>
      </c>
      <c r="AB623" s="12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088</v>
      </c>
      <c r="AH623">
        <v>0</v>
      </c>
      <c r="AI623" s="15">
        <v>41088</v>
      </c>
      <c r="AJ623">
        <v>0</v>
      </c>
    </row>
    <row r="624" spans="1:36">
      <c r="A624" s="12" t="s">
        <v>5512</v>
      </c>
      <c r="B624" s="12">
        <v>166</v>
      </c>
      <c r="C624" s="12">
        <v>36</v>
      </c>
      <c r="D624" s="12">
        <v>26.2526963403342</v>
      </c>
      <c r="E624" s="12">
        <v>26.382696340334199</v>
      </c>
      <c r="F624" s="12">
        <v>-18.909064416287301</v>
      </c>
      <c r="G624" s="12">
        <f t="shared" si="37"/>
        <v>1.3883656939537141</v>
      </c>
      <c r="H624" s="12">
        <f t="shared" si="38"/>
        <v>1.395240703586027</v>
      </c>
      <c r="I624" s="17">
        <f t="shared" si="39"/>
        <v>0.21686746987951808</v>
      </c>
      <c r="J624" s="48" t="str">
        <f t="shared" si="40"/>
        <v>entry2</v>
      </c>
      <c r="AA624" s="38">
        <v>41089</v>
      </c>
      <c r="AB624" s="12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089</v>
      </c>
      <c r="AH624">
        <v>0</v>
      </c>
      <c r="AI624" s="15">
        <v>41089</v>
      </c>
      <c r="AJ624">
        <v>0</v>
      </c>
    </row>
    <row r="625" spans="1:36">
      <c r="A625" s="12" t="s">
        <v>5514</v>
      </c>
      <c r="B625" s="12">
        <v>166</v>
      </c>
      <c r="C625" s="12">
        <v>91</v>
      </c>
      <c r="D625" s="12">
        <v>17.126053575460801</v>
      </c>
      <c r="E625" s="12">
        <v>18.646053575460801</v>
      </c>
      <c r="F625" s="12">
        <v>-13.555994354144101</v>
      </c>
      <c r="G625" s="12">
        <f t="shared" si="37"/>
        <v>1.2633564995713742</v>
      </c>
      <c r="H625" s="12">
        <f t="shared" si="38"/>
        <v>1.3754840175011327</v>
      </c>
      <c r="I625" s="17">
        <f t="shared" si="39"/>
        <v>0.54819277108433739</v>
      </c>
      <c r="J625" s="48" t="str">
        <f t="shared" si="40"/>
        <v>entry2</v>
      </c>
      <c r="AA625" s="38">
        <v>41092</v>
      </c>
      <c r="AB625" s="12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092</v>
      </c>
      <c r="AH625">
        <v>0</v>
      </c>
      <c r="AI625" s="15">
        <v>41092</v>
      </c>
      <c r="AJ625">
        <v>0</v>
      </c>
    </row>
    <row r="626" spans="1:36">
      <c r="A626" s="12" t="s">
        <v>5516</v>
      </c>
      <c r="B626" s="12">
        <v>170</v>
      </c>
      <c r="C626" s="12">
        <v>42</v>
      </c>
      <c r="D626" s="12">
        <v>49.51</v>
      </c>
      <c r="E626" s="12">
        <v>70.37</v>
      </c>
      <c r="F626" s="12">
        <v>-51.89</v>
      </c>
      <c r="G626" s="12">
        <f t="shared" si="37"/>
        <v>0.95413374445943333</v>
      </c>
      <c r="H626" s="12">
        <f t="shared" si="38"/>
        <v>1.3561379841973407</v>
      </c>
      <c r="I626" s="17">
        <f t="shared" si="39"/>
        <v>0.24705882352941178</v>
      </c>
      <c r="J626" s="48" t="str">
        <f t="shared" si="40"/>
        <v>entry2</v>
      </c>
      <c r="AA626" s="38">
        <v>41093</v>
      </c>
      <c r="AB626" s="12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093</v>
      </c>
      <c r="AH626">
        <v>0</v>
      </c>
      <c r="AI626" s="15">
        <v>41093</v>
      </c>
      <c r="AJ626">
        <v>0</v>
      </c>
    </row>
    <row r="627" spans="1:36">
      <c r="A627" s="12" t="s">
        <v>5519</v>
      </c>
      <c r="B627" s="12">
        <v>166</v>
      </c>
      <c r="C627" s="12">
        <v>43</v>
      </c>
      <c r="D627" s="12">
        <v>2.4277800589182599</v>
      </c>
      <c r="E627" s="12">
        <v>3.06778005891826</v>
      </c>
      <c r="F627" s="12">
        <v>-2.29</v>
      </c>
      <c r="G627" s="12">
        <f t="shared" si="37"/>
        <v>1.0601659645931265</v>
      </c>
      <c r="H627" s="12">
        <f t="shared" si="38"/>
        <v>1.3396419471258778</v>
      </c>
      <c r="I627" s="17">
        <f t="shared" si="39"/>
        <v>0.25903614457831325</v>
      </c>
      <c r="J627" s="48" t="str">
        <f t="shared" si="40"/>
        <v>entry2</v>
      </c>
      <c r="AA627" s="38">
        <v>41094</v>
      </c>
      <c r="AB627" s="12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094</v>
      </c>
      <c r="AH627">
        <v>0</v>
      </c>
      <c r="AI627" s="15">
        <v>41094</v>
      </c>
      <c r="AJ627">
        <v>0</v>
      </c>
    </row>
    <row r="628" spans="1:36">
      <c r="A628" s="12" t="s">
        <v>5520</v>
      </c>
      <c r="B628" s="12">
        <v>166</v>
      </c>
      <c r="C628" s="12">
        <v>23</v>
      </c>
      <c r="D628" s="12">
        <v>19.386057352483</v>
      </c>
      <c r="E628" s="12">
        <v>20.6608816164118</v>
      </c>
      <c r="F628" s="12">
        <v>-15.549999999999899</v>
      </c>
      <c r="G628" s="12">
        <f t="shared" si="37"/>
        <v>1.246691791156471</v>
      </c>
      <c r="H628" s="12">
        <f t="shared" si="38"/>
        <v>1.3286740589332433</v>
      </c>
      <c r="I628" s="17">
        <f t="shared" si="39"/>
        <v>0.13855421686746988</v>
      </c>
      <c r="J628" s="48" t="str">
        <f t="shared" si="40"/>
        <v>entry2</v>
      </c>
      <c r="AA628" s="38">
        <v>41095</v>
      </c>
      <c r="AB628" s="12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095</v>
      </c>
      <c r="AH628">
        <v>0</v>
      </c>
      <c r="AI628" s="15">
        <v>41095</v>
      </c>
      <c r="AJ628">
        <v>0</v>
      </c>
    </row>
    <row r="629" spans="1:36">
      <c r="A629" s="12" t="s">
        <v>5521</v>
      </c>
      <c r="B629" s="12">
        <v>166</v>
      </c>
      <c r="C629" s="12">
        <v>90</v>
      </c>
      <c r="D629" s="12">
        <v>146.47625178239801</v>
      </c>
      <c r="E629" s="12">
        <v>153.766251782398</v>
      </c>
      <c r="F629" s="12">
        <v>-118.0451783737</v>
      </c>
      <c r="G629" s="12">
        <f t="shared" si="37"/>
        <v>1.2408490867682263</v>
      </c>
      <c r="H629" s="12">
        <f t="shared" si="38"/>
        <v>1.302605103408921</v>
      </c>
      <c r="I629" s="17">
        <f t="shared" si="39"/>
        <v>0.54216867469879515</v>
      </c>
      <c r="J629" s="48" t="str">
        <f t="shared" si="40"/>
        <v>entry2</v>
      </c>
      <c r="AA629" s="38">
        <v>41096</v>
      </c>
      <c r="AB629" s="12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096</v>
      </c>
      <c r="AH629">
        <v>0</v>
      </c>
      <c r="AI629" s="15">
        <v>41096</v>
      </c>
      <c r="AJ629">
        <v>0</v>
      </c>
    </row>
    <row r="630" spans="1:36">
      <c r="A630" s="12" t="s">
        <v>5523</v>
      </c>
      <c r="B630" s="12">
        <v>170</v>
      </c>
      <c r="C630" s="12">
        <v>45</v>
      </c>
      <c r="D630" s="12">
        <v>35.419999999999902</v>
      </c>
      <c r="E630" s="12">
        <v>63.549999999999898</v>
      </c>
      <c r="F630" s="12">
        <v>-48.91</v>
      </c>
      <c r="G630" s="12">
        <f t="shared" si="37"/>
        <v>0.72418728276425892</v>
      </c>
      <c r="H630" s="12">
        <f t="shared" si="38"/>
        <v>1.2993252913514599</v>
      </c>
      <c r="I630" s="17">
        <f t="shared" si="39"/>
        <v>0.26470588235294118</v>
      </c>
      <c r="J630" s="48" t="str">
        <f t="shared" si="40"/>
        <v>entry2</v>
      </c>
      <c r="AA630" s="38">
        <v>41099</v>
      </c>
      <c r="AB630" s="12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099</v>
      </c>
      <c r="AH630">
        <v>0</v>
      </c>
      <c r="AI630" s="15">
        <v>41099</v>
      </c>
      <c r="AJ630">
        <v>0</v>
      </c>
    </row>
    <row r="631" spans="1:36">
      <c r="A631" s="12" t="s">
        <v>5526</v>
      </c>
      <c r="B631" s="12">
        <v>170</v>
      </c>
      <c r="C631" s="12">
        <v>26</v>
      </c>
      <c r="D631" s="12">
        <v>36.1</v>
      </c>
      <c r="E631" s="12">
        <v>54.829999999999899</v>
      </c>
      <c r="F631" s="12">
        <v>-42.28</v>
      </c>
      <c r="G631" s="12">
        <f t="shared" si="37"/>
        <v>0.85383159886471149</v>
      </c>
      <c r="H631" s="12">
        <f t="shared" si="38"/>
        <v>1.2968306527909153</v>
      </c>
      <c r="I631" s="17">
        <f t="shared" si="39"/>
        <v>0.15294117647058825</v>
      </c>
      <c r="J631" s="48" t="str">
        <f t="shared" si="40"/>
        <v>entry2</v>
      </c>
      <c r="AA631" s="38">
        <v>41100</v>
      </c>
      <c r="AB631" s="12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00</v>
      </c>
      <c r="AH631">
        <v>0</v>
      </c>
      <c r="AI631" s="15">
        <v>41100</v>
      </c>
      <c r="AJ631">
        <v>0</v>
      </c>
    </row>
    <row r="632" spans="1:36">
      <c r="A632" s="12" t="s">
        <v>5527</v>
      </c>
      <c r="B632" s="12">
        <v>166</v>
      </c>
      <c r="C632" s="12">
        <v>44</v>
      </c>
      <c r="D632" s="12">
        <v>107.368241986966</v>
      </c>
      <c r="E632" s="12">
        <v>126.258241986966</v>
      </c>
      <c r="F632" s="12">
        <v>-97.435178373700296</v>
      </c>
      <c r="G632" s="12">
        <f t="shared" si="37"/>
        <v>1.1019453525827057</v>
      </c>
      <c r="H632" s="12">
        <f t="shared" si="38"/>
        <v>1.2958178359639112</v>
      </c>
      <c r="I632" s="17">
        <f t="shared" si="39"/>
        <v>0.26506024096385544</v>
      </c>
      <c r="J632" s="48" t="str">
        <f t="shared" si="40"/>
        <v>entry2</v>
      </c>
      <c r="AA632" s="38">
        <v>41101</v>
      </c>
      <c r="AB632" s="1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01</v>
      </c>
      <c r="AH632">
        <v>0</v>
      </c>
      <c r="AI632" s="15">
        <v>41101</v>
      </c>
      <c r="AJ632">
        <v>0</v>
      </c>
    </row>
    <row r="633" spans="1:36">
      <c r="A633" s="12" t="s">
        <v>5529</v>
      </c>
      <c r="B633" s="12">
        <v>170</v>
      </c>
      <c r="C633" s="12">
        <v>25</v>
      </c>
      <c r="D633" s="12">
        <v>28.459999999999901</v>
      </c>
      <c r="E633" s="12">
        <v>39.840000000000003</v>
      </c>
      <c r="F633" s="12">
        <v>-31.61</v>
      </c>
      <c r="G633" s="12">
        <f t="shared" si="37"/>
        <v>0.90034799114204056</v>
      </c>
      <c r="H633" s="12">
        <f t="shared" si="38"/>
        <v>1.2603606453653908</v>
      </c>
      <c r="I633" s="17">
        <f t="shared" si="39"/>
        <v>0.14705882352941177</v>
      </c>
      <c r="J633" s="48" t="str">
        <f t="shared" si="40"/>
        <v>entry2</v>
      </c>
      <c r="AA633" s="38">
        <v>41102</v>
      </c>
      <c r="AB633" s="12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02</v>
      </c>
      <c r="AH633">
        <v>0</v>
      </c>
      <c r="AI633" s="15">
        <v>41102</v>
      </c>
      <c r="AJ633">
        <v>0</v>
      </c>
    </row>
    <row r="634" spans="1:36">
      <c r="A634" s="12" t="s">
        <v>5531</v>
      </c>
      <c r="B634" s="12">
        <v>170</v>
      </c>
      <c r="C634" s="12">
        <v>88</v>
      </c>
      <c r="D634" s="12">
        <v>26.599999999999898</v>
      </c>
      <c r="E634" s="12">
        <v>27.92</v>
      </c>
      <c r="F634" s="12">
        <v>-22.26</v>
      </c>
      <c r="G634" s="12">
        <f t="shared" si="37"/>
        <v>1.1949685534591148</v>
      </c>
      <c r="H634" s="12">
        <f t="shared" si="38"/>
        <v>1.2542677448337824</v>
      </c>
      <c r="I634" s="17">
        <f t="shared" si="39"/>
        <v>0.51764705882352946</v>
      </c>
      <c r="J634" s="48" t="str">
        <f t="shared" si="40"/>
        <v>entry2</v>
      </c>
      <c r="AA634" s="38">
        <v>41103</v>
      </c>
      <c r="AB634" s="12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03</v>
      </c>
      <c r="AH634">
        <v>0</v>
      </c>
      <c r="AI634" s="15">
        <v>41103</v>
      </c>
      <c r="AJ634">
        <v>0</v>
      </c>
    </row>
    <row r="635" spans="1:36">
      <c r="A635" s="12" t="s">
        <v>5532</v>
      </c>
      <c r="B635" s="12">
        <v>170</v>
      </c>
      <c r="C635" s="12">
        <v>16</v>
      </c>
      <c r="D635" s="12">
        <v>22.68</v>
      </c>
      <c r="E635" s="12">
        <v>25.41</v>
      </c>
      <c r="F635" s="12">
        <v>-20.34</v>
      </c>
      <c r="G635" s="12">
        <f t="shared" si="37"/>
        <v>1.1150442477876106</v>
      </c>
      <c r="H635" s="12">
        <f t="shared" si="38"/>
        <v>1.2492625368731562</v>
      </c>
      <c r="I635" s="17">
        <f t="shared" si="39"/>
        <v>9.4117647058823528E-2</v>
      </c>
      <c r="J635" s="48" t="str">
        <f t="shared" si="40"/>
        <v>entry2</v>
      </c>
      <c r="AA635" s="38">
        <v>41106</v>
      </c>
      <c r="AB635" s="12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06</v>
      </c>
      <c r="AH635">
        <v>0</v>
      </c>
      <c r="AI635" s="15">
        <v>41106</v>
      </c>
      <c r="AJ635">
        <v>0</v>
      </c>
    </row>
    <row r="636" spans="1:36">
      <c r="A636" s="12" t="s">
        <v>5533</v>
      </c>
      <c r="B636" s="12">
        <v>166</v>
      </c>
      <c r="C636" s="12">
        <v>19</v>
      </c>
      <c r="D636" s="12">
        <v>15.1973834698088</v>
      </c>
      <c r="E636" s="12">
        <v>25.387383469808899</v>
      </c>
      <c r="F636" s="12">
        <v>-20.3599999999999</v>
      </c>
      <c r="G636" s="12">
        <f t="shared" si="37"/>
        <v>0.74643337278039656</v>
      </c>
      <c r="H636" s="12">
        <f t="shared" si="38"/>
        <v>1.2469245319159639</v>
      </c>
      <c r="I636" s="17">
        <f t="shared" si="39"/>
        <v>0.1144578313253012</v>
      </c>
      <c r="J636" s="48" t="str">
        <f t="shared" si="40"/>
        <v>entry2</v>
      </c>
      <c r="AA636" s="38">
        <v>41107</v>
      </c>
      <c r="AB636" s="12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07</v>
      </c>
      <c r="AH636">
        <v>0</v>
      </c>
      <c r="AI636" s="15">
        <v>41107</v>
      </c>
      <c r="AJ636">
        <v>0</v>
      </c>
    </row>
    <row r="637" spans="1:36">
      <c r="A637" s="12" t="s">
        <v>5535</v>
      </c>
      <c r="B637" s="12">
        <v>166</v>
      </c>
      <c r="C637" s="12">
        <v>23</v>
      </c>
      <c r="D637" s="12">
        <v>23.243763438886599</v>
      </c>
      <c r="E637" s="12">
        <v>31.3350102436081</v>
      </c>
      <c r="F637" s="12">
        <v>-25.529999999999902</v>
      </c>
      <c r="G637" s="12">
        <f t="shared" si="37"/>
        <v>0.91044901836610614</v>
      </c>
      <c r="H637" s="12">
        <f t="shared" si="38"/>
        <v>1.2273799547045914</v>
      </c>
      <c r="I637" s="17">
        <f t="shared" si="39"/>
        <v>0.13855421686746988</v>
      </c>
      <c r="J637" s="48" t="str">
        <f t="shared" si="40"/>
        <v>entry2</v>
      </c>
      <c r="AA637" s="38">
        <v>41108</v>
      </c>
      <c r="AB637" s="12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08</v>
      </c>
      <c r="AH637">
        <v>0</v>
      </c>
      <c r="AI637" s="15">
        <v>41108</v>
      </c>
      <c r="AJ637">
        <v>0</v>
      </c>
    </row>
    <row r="638" spans="1:36">
      <c r="A638" s="12" t="s">
        <v>5536</v>
      </c>
      <c r="B638" s="12">
        <v>166</v>
      </c>
      <c r="C638" s="12">
        <v>132</v>
      </c>
      <c r="D638" s="12">
        <v>90.9443778672875</v>
      </c>
      <c r="E638" s="12">
        <v>90.9443778672875</v>
      </c>
      <c r="F638" s="12">
        <v>-74.747856814547504</v>
      </c>
      <c r="G638" s="12">
        <f t="shared" si="37"/>
        <v>1.2166820794999411</v>
      </c>
      <c r="H638" s="12">
        <f t="shared" si="38"/>
        <v>1.2166820794999411</v>
      </c>
      <c r="I638" s="17">
        <f t="shared" si="39"/>
        <v>0.79518072289156627</v>
      </c>
      <c r="J638" s="48" t="str">
        <f t="shared" si="40"/>
        <v>entry2</v>
      </c>
      <c r="AA638" s="38">
        <v>41109</v>
      </c>
      <c r="AB638" s="12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09</v>
      </c>
      <c r="AH638">
        <v>0</v>
      </c>
      <c r="AI638" s="15">
        <v>41109</v>
      </c>
      <c r="AJ638">
        <v>0</v>
      </c>
    </row>
    <row r="639" spans="1:36">
      <c r="A639" s="12" t="s">
        <v>5537</v>
      </c>
      <c r="B639" s="12">
        <v>170</v>
      </c>
      <c r="C639" s="12">
        <v>116</v>
      </c>
      <c r="D639" s="12">
        <v>15.719999999999899</v>
      </c>
      <c r="E639" s="12">
        <v>15.719999999999899</v>
      </c>
      <c r="F639" s="12">
        <v>-13.09</v>
      </c>
      <c r="G639" s="12">
        <f t="shared" si="37"/>
        <v>1.2009167303284873</v>
      </c>
      <c r="H639" s="12">
        <f t="shared" si="38"/>
        <v>1.2009167303284873</v>
      </c>
      <c r="I639" s="17">
        <f t="shared" si="39"/>
        <v>0.68235294117647061</v>
      </c>
      <c r="J639" s="48" t="str">
        <f t="shared" si="40"/>
        <v>entry2</v>
      </c>
      <c r="AA639" s="38">
        <v>41110</v>
      </c>
      <c r="AB639" s="12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10</v>
      </c>
      <c r="AH639">
        <v>0</v>
      </c>
      <c r="AI639" s="15">
        <v>41110</v>
      </c>
      <c r="AJ639">
        <v>0</v>
      </c>
    </row>
    <row r="640" spans="1:36">
      <c r="A640" s="12" t="s">
        <v>5539</v>
      </c>
      <c r="B640" s="12">
        <v>166</v>
      </c>
      <c r="C640" s="12">
        <v>126</v>
      </c>
      <c r="D640" s="12">
        <v>13.422997926086101</v>
      </c>
      <c r="E640" s="12">
        <v>13.422997926086101</v>
      </c>
      <c r="F640" s="12">
        <v>-11.3642396610557</v>
      </c>
      <c r="G640" s="12">
        <f t="shared" si="37"/>
        <v>1.1811611094480516</v>
      </c>
      <c r="H640" s="12">
        <f t="shared" si="38"/>
        <v>1.1811611094480516</v>
      </c>
      <c r="I640" s="17">
        <f t="shared" si="39"/>
        <v>0.75903614457831325</v>
      </c>
      <c r="J640" s="48" t="str">
        <f t="shared" si="40"/>
        <v>entry2</v>
      </c>
      <c r="AA640" s="38">
        <v>41113</v>
      </c>
      <c r="AB640" s="12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13</v>
      </c>
      <c r="AH640">
        <v>0</v>
      </c>
      <c r="AI640" s="15">
        <v>41113</v>
      </c>
      <c r="AJ640">
        <v>0</v>
      </c>
    </row>
    <row r="641" spans="1:36">
      <c r="A641" s="12" t="s">
        <v>5540</v>
      </c>
      <c r="B641" s="12">
        <v>170</v>
      </c>
      <c r="C641" s="12">
        <v>91</v>
      </c>
      <c r="D641" s="12">
        <v>10.71</v>
      </c>
      <c r="E641" s="12">
        <v>11.28</v>
      </c>
      <c r="F641" s="12">
        <v>-9.6199999999999992</v>
      </c>
      <c r="G641" s="12">
        <f t="shared" si="37"/>
        <v>1.1133056133056134</v>
      </c>
      <c r="H641" s="12">
        <f t="shared" si="38"/>
        <v>1.1725571725571726</v>
      </c>
      <c r="I641" s="17">
        <f t="shared" si="39"/>
        <v>0.53529411764705881</v>
      </c>
      <c r="J641" s="48" t="str">
        <f t="shared" si="40"/>
        <v>entry2</v>
      </c>
      <c r="AA641" s="38">
        <v>41114</v>
      </c>
      <c r="AB641" s="12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14</v>
      </c>
      <c r="AH641">
        <v>0</v>
      </c>
      <c r="AI641" s="15">
        <v>41114</v>
      </c>
      <c r="AJ641">
        <v>0</v>
      </c>
    </row>
    <row r="642" spans="1:36">
      <c r="A642" s="12" t="s">
        <v>5544</v>
      </c>
      <c r="B642" s="12">
        <v>166</v>
      </c>
      <c r="C642" s="12">
        <v>70</v>
      </c>
      <c r="D642" s="12">
        <v>118.838241986966</v>
      </c>
      <c r="E642" s="12">
        <v>135.79824198696599</v>
      </c>
      <c r="F642" s="12">
        <v>-117.66999999999901</v>
      </c>
      <c r="G642" s="12">
        <f t="shared" ref="G642:G705" si="41">D642/ABS(F642)</f>
        <v>1.009928120905643</v>
      </c>
      <c r="H642" s="12">
        <f t="shared" ref="H642:H705" si="42">E642/ABS(F642)</f>
        <v>1.1540600151862594</v>
      </c>
      <c r="I642" s="17">
        <f t="shared" ref="I642:I705" si="43">C642/B642</f>
        <v>0.42168674698795183</v>
      </c>
      <c r="J642" s="48" t="str">
        <f t="shared" ref="J642:J705" si="44">LEFT(A642,FIND("_",A642,6)-1)</f>
        <v>entry2</v>
      </c>
      <c r="AA642" s="38">
        <v>41115</v>
      </c>
      <c r="AB642" s="1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15</v>
      </c>
      <c r="AH642">
        <v>0</v>
      </c>
      <c r="AI642" s="15">
        <v>41115</v>
      </c>
      <c r="AJ642">
        <v>0</v>
      </c>
    </row>
    <row r="643" spans="1:36">
      <c r="A643" s="12" t="s">
        <v>5547</v>
      </c>
      <c r="B643" s="12">
        <v>170</v>
      </c>
      <c r="C643" s="12">
        <v>26</v>
      </c>
      <c r="D643" s="12">
        <v>28.82</v>
      </c>
      <c r="E643" s="12">
        <v>47.55</v>
      </c>
      <c r="F643" s="12">
        <v>-42.28</v>
      </c>
      <c r="G643" s="12">
        <f t="shared" si="41"/>
        <v>0.68164616840113523</v>
      </c>
      <c r="H643" s="12">
        <f t="shared" si="42"/>
        <v>1.1246452223273415</v>
      </c>
      <c r="I643" s="17">
        <f t="shared" si="43"/>
        <v>0.15294117647058825</v>
      </c>
      <c r="J643" s="48" t="str">
        <f t="shared" si="44"/>
        <v>entry2</v>
      </c>
      <c r="AA643" s="38">
        <v>41116</v>
      </c>
      <c r="AB643" s="12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16</v>
      </c>
      <c r="AH643">
        <v>0</v>
      </c>
      <c r="AI643" s="15">
        <v>41116</v>
      </c>
      <c r="AJ643">
        <v>0</v>
      </c>
    </row>
    <row r="644" spans="1:36">
      <c r="A644" s="12" t="s">
        <v>5548</v>
      </c>
      <c r="B644" s="12">
        <v>166</v>
      </c>
      <c r="C644" s="12">
        <v>73</v>
      </c>
      <c r="D644" s="12">
        <v>25.402696340334199</v>
      </c>
      <c r="E644" s="12">
        <v>29.2526963403342</v>
      </c>
      <c r="F644" s="12">
        <v>-26.1790644162873</v>
      </c>
      <c r="G644" s="12">
        <f t="shared" si="41"/>
        <v>0.97034393347265369</v>
      </c>
      <c r="H644" s="12">
        <f t="shared" si="42"/>
        <v>1.1174080125695647</v>
      </c>
      <c r="I644" s="17">
        <f t="shared" si="43"/>
        <v>0.43975903614457829</v>
      </c>
      <c r="J644" s="48" t="str">
        <f t="shared" si="44"/>
        <v>entry2</v>
      </c>
      <c r="AA644" s="38">
        <v>41117</v>
      </c>
      <c r="AB644" s="12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17</v>
      </c>
      <c r="AH644">
        <v>0</v>
      </c>
      <c r="AI644" s="15">
        <v>41117</v>
      </c>
      <c r="AJ644">
        <v>0</v>
      </c>
    </row>
    <row r="645" spans="1:36">
      <c r="A645" s="12" t="s">
        <v>5550</v>
      </c>
      <c r="B645" s="12">
        <v>170</v>
      </c>
      <c r="C645" s="12">
        <v>55</v>
      </c>
      <c r="D645" s="12">
        <v>6.2799999999999896</v>
      </c>
      <c r="E645" s="12">
        <v>6.8999999999999897</v>
      </c>
      <c r="F645" s="12">
        <v>-6.33</v>
      </c>
      <c r="G645" s="12">
        <f t="shared" si="41"/>
        <v>0.99210110584517996</v>
      </c>
      <c r="H645" s="12">
        <f t="shared" si="42"/>
        <v>1.0900473933649273</v>
      </c>
      <c r="I645" s="17">
        <f t="shared" si="43"/>
        <v>0.3235294117647059</v>
      </c>
      <c r="J645" s="48" t="str">
        <f t="shared" si="44"/>
        <v>entry2</v>
      </c>
      <c r="AA645" s="38">
        <v>41120</v>
      </c>
      <c r="AB645" s="12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20</v>
      </c>
      <c r="AH645">
        <v>0</v>
      </c>
      <c r="AI645" s="15">
        <v>41120</v>
      </c>
      <c r="AJ645">
        <v>0</v>
      </c>
    </row>
    <row r="646" spans="1:36">
      <c r="A646" s="12" t="s">
        <v>5551</v>
      </c>
      <c r="B646" s="12">
        <v>170</v>
      </c>
      <c r="C646" s="12">
        <v>47</v>
      </c>
      <c r="D646" s="12">
        <v>0.16999999999999901</v>
      </c>
      <c r="E646" s="12">
        <v>2.21999999999999</v>
      </c>
      <c r="F646" s="12">
        <v>-2.0499999999999998</v>
      </c>
      <c r="G646" s="12">
        <f t="shared" si="41"/>
        <v>8.2926829268292215E-2</v>
      </c>
      <c r="H646" s="12">
        <f t="shared" si="42"/>
        <v>1.0829268292682879</v>
      </c>
      <c r="I646" s="17">
        <f t="shared" si="43"/>
        <v>0.27647058823529413</v>
      </c>
      <c r="J646" s="48" t="str">
        <f t="shared" si="44"/>
        <v>entry2</v>
      </c>
      <c r="AA646" s="38">
        <v>41121</v>
      </c>
      <c r="AB646" s="12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21</v>
      </c>
      <c r="AH646">
        <v>0</v>
      </c>
      <c r="AI646" s="15">
        <v>41121</v>
      </c>
      <c r="AJ646">
        <v>0</v>
      </c>
    </row>
    <row r="647" spans="1:36">
      <c r="A647" s="12" t="s">
        <v>5552</v>
      </c>
      <c r="B647" s="12">
        <v>166</v>
      </c>
      <c r="C647" s="12">
        <v>107</v>
      </c>
      <c r="D647" s="12">
        <v>46.974377867287501</v>
      </c>
      <c r="E647" s="12">
        <v>49.8343778672875</v>
      </c>
      <c r="F647" s="12">
        <v>-46.457856814547497</v>
      </c>
      <c r="G647" s="12">
        <f t="shared" si="41"/>
        <v>1.0111180559792474</v>
      </c>
      <c r="H647" s="12">
        <f t="shared" si="42"/>
        <v>1.0726792255230058</v>
      </c>
      <c r="I647" s="17">
        <f t="shared" si="43"/>
        <v>0.64457831325301207</v>
      </c>
      <c r="J647" s="48" t="str">
        <f t="shared" si="44"/>
        <v>entry2</v>
      </c>
      <c r="AA647" s="38">
        <v>41122</v>
      </c>
      <c r="AB647" s="12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22</v>
      </c>
      <c r="AH647">
        <v>0</v>
      </c>
      <c r="AI647" s="15">
        <v>41122</v>
      </c>
      <c r="AJ647">
        <v>0</v>
      </c>
    </row>
    <row r="648" spans="1:36">
      <c r="A648" s="12" t="s">
        <v>5553</v>
      </c>
      <c r="B648" s="12">
        <v>170</v>
      </c>
      <c r="C648" s="12">
        <v>24</v>
      </c>
      <c r="D648" s="12">
        <v>27.67</v>
      </c>
      <c r="E648" s="12">
        <v>48.68</v>
      </c>
      <c r="F648" s="12">
        <v>-45.6</v>
      </c>
      <c r="G648" s="12">
        <f t="shared" si="41"/>
        <v>0.60679824561403506</v>
      </c>
      <c r="H648" s="12">
        <f t="shared" si="42"/>
        <v>1.0675438596491227</v>
      </c>
      <c r="I648" s="17">
        <f t="shared" si="43"/>
        <v>0.14117647058823529</v>
      </c>
      <c r="J648" s="48" t="str">
        <f t="shared" si="44"/>
        <v>entry2</v>
      </c>
      <c r="AA648" s="38">
        <v>41123</v>
      </c>
      <c r="AB648" s="12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23</v>
      </c>
      <c r="AH648">
        <v>0</v>
      </c>
      <c r="AI648" s="15">
        <v>41123</v>
      </c>
      <c r="AJ648">
        <v>0</v>
      </c>
    </row>
    <row r="649" spans="1:36">
      <c r="A649" s="12" t="s">
        <v>5554</v>
      </c>
      <c r="B649" s="12">
        <v>170</v>
      </c>
      <c r="C649" s="12">
        <v>24</v>
      </c>
      <c r="D649" s="12">
        <v>27.67</v>
      </c>
      <c r="E649" s="12">
        <v>48.68</v>
      </c>
      <c r="F649" s="12">
        <v>-45.6</v>
      </c>
      <c r="G649" s="12">
        <f t="shared" si="41"/>
        <v>0.60679824561403506</v>
      </c>
      <c r="H649" s="12">
        <f t="shared" si="42"/>
        <v>1.0675438596491227</v>
      </c>
      <c r="I649" s="17">
        <f t="shared" si="43"/>
        <v>0.14117647058823529</v>
      </c>
      <c r="J649" s="48" t="str">
        <f t="shared" si="44"/>
        <v>entry2</v>
      </c>
      <c r="AA649" s="38">
        <v>41124</v>
      </c>
      <c r="AB649" s="12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24</v>
      </c>
      <c r="AH649">
        <v>0</v>
      </c>
      <c r="AI649" s="15">
        <v>41124</v>
      </c>
      <c r="AJ649">
        <v>0</v>
      </c>
    </row>
    <row r="650" spans="1:36">
      <c r="A650" s="12" t="s">
        <v>5558</v>
      </c>
      <c r="B650" s="12">
        <v>166</v>
      </c>
      <c r="C650" s="12">
        <v>49</v>
      </c>
      <c r="D650" s="12">
        <v>18.888171072083999</v>
      </c>
      <c r="E650" s="12">
        <v>25.648171072084001</v>
      </c>
      <c r="F650" s="12">
        <v>-24.6721511912286</v>
      </c>
      <c r="G650" s="12">
        <f t="shared" si="41"/>
        <v>0.76556644476137481</v>
      </c>
      <c r="H650" s="12">
        <f t="shared" si="42"/>
        <v>1.0395595776505453</v>
      </c>
      <c r="I650" s="17">
        <f t="shared" si="43"/>
        <v>0.29518072289156627</v>
      </c>
      <c r="J650" s="48" t="str">
        <f t="shared" si="44"/>
        <v>entry2</v>
      </c>
      <c r="AA650" s="38">
        <v>41127</v>
      </c>
      <c r="AB650" s="12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27</v>
      </c>
      <c r="AH650">
        <v>0</v>
      </c>
      <c r="AI650" s="15">
        <v>41127</v>
      </c>
      <c r="AJ650">
        <v>0</v>
      </c>
    </row>
    <row r="651" spans="1:36">
      <c r="A651" s="12" t="s">
        <v>5559</v>
      </c>
      <c r="B651" s="12">
        <v>166</v>
      </c>
      <c r="C651" s="12">
        <v>51</v>
      </c>
      <c r="D651" s="12">
        <v>9.5780773607081802</v>
      </c>
      <c r="E651" s="12">
        <v>10.4880773607081</v>
      </c>
      <c r="F651" s="12">
        <v>-10.0999999999999</v>
      </c>
      <c r="G651" s="12">
        <f t="shared" si="41"/>
        <v>0.94832449115923512</v>
      </c>
      <c r="H651" s="12">
        <f t="shared" si="42"/>
        <v>1.0384235010602183</v>
      </c>
      <c r="I651" s="17">
        <f t="shared" si="43"/>
        <v>0.30722891566265059</v>
      </c>
      <c r="J651" s="48" t="str">
        <f t="shared" si="44"/>
        <v>entry2</v>
      </c>
      <c r="AA651" s="38">
        <v>41128</v>
      </c>
      <c r="AB651" s="12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28</v>
      </c>
      <c r="AH651">
        <v>0</v>
      </c>
      <c r="AI651" s="15">
        <v>41128</v>
      </c>
      <c r="AJ651">
        <v>0</v>
      </c>
    </row>
    <row r="652" spans="1:36">
      <c r="A652" s="12" t="s">
        <v>5562</v>
      </c>
      <c r="B652" s="12">
        <v>166</v>
      </c>
      <c r="C652" s="12">
        <v>22</v>
      </c>
      <c r="D652" s="12">
        <v>8.9422341366135001</v>
      </c>
      <c r="E652" s="12">
        <v>11.2822341366135</v>
      </c>
      <c r="F652" s="12">
        <v>-11.079999999999901</v>
      </c>
      <c r="G652" s="12">
        <f t="shared" si="41"/>
        <v>0.80706084265465527</v>
      </c>
      <c r="H652" s="12">
        <f t="shared" si="42"/>
        <v>1.0182521783947294</v>
      </c>
      <c r="I652" s="17">
        <f t="shared" si="43"/>
        <v>0.13253012048192772</v>
      </c>
      <c r="J652" s="48" t="str">
        <f t="shared" si="44"/>
        <v>entry2</v>
      </c>
      <c r="AA652" s="38">
        <v>41129</v>
      </c>
      <c r="AB652" s="1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29</v>
      </c>
      <c r="AH652">
        <v>0</v>
      </c>
      <c r="AI652" s="15">
        <v>41129</v>
      </c>
      <c r="AJ652">
        <v>0</v>
      </c>
    </row>
    <row r="653" spans="1:36">
      <c r="A653" s="12" t="s">
        <v>5563</v>
      </c>
      <c r="B653" s="12">
        <v>170</v>
      </c>
      <c r="C653" s="12">
        <v>102</v>
      </c>
      <c r="D653" s="12">
        <v>8.5200000000000191</v>
      </c>
      <c r="E653" s="12">
        <v>9.0900000000000301</v>
      </c>
      <c r="F653" s="12">
        <v>-8.9299999999999908</v>
      </c>
      <c r="G653" s="12">
        <f t="shared" si="41"/>
        <v>0.95408734602463918</v>
      </c>
      <c r="H653" s="12">
        <f t="shared" si="42"/>
        <v>1.0179171332586829</v>
      </c>
      <c r="I653" s="17">
        <f t="shared" si="43"/>
        <v>0.6</v>
      </c>
      <c r="J653" s="48" t="str">
        <f t="shared" si="44"/>
        <v>entry2</v>
      </c>
      <c r="AA653" s="38">
        <v>41130</v>
      </c>
      <c r="AB653" s="12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30</v>
      </c>
      <c r="AH653">
        <v>0</v>
      </c>
      <c r="AI653" s="15">
        <v>41130</v>
      </c>
      <c r="AJ653">
        <v>0</v>
      </c>
    </row>
    <row r="654" spans="1:36">
      <c r="A654" s="12" t="s">
        <v>5565</v>
      </c>
      <c r="B654" s="12">
        <v>170</v>
      </c>
      <c r="C654" s="12">
        <v>37</v>
      </c>
      <c r="D654" s="12">
        <v>-1.00000000000014E-2</v>
      </c>
      <c r="E654" s="12">
        <v>2.3899999999999899</v>
      </c>
      <c r="F654" s="12">
        <v>-2.4</v>
      </c>
      <c r="G654" s="12">
        <f t="shared" si="41"/>
        <v>-4.1666666666672503E-3</v>
      </c>
      <c r="H654" s="12">
        <f t="shared" si="42"/>
        <v>0.99583333333332913</v>
      </c>
      <c r="I654" s="17">
        <f t="shared" si="43"/>
        <v>0.21764705882352942</v>
      </c>
      <c r="J654" s="48" t="str">
        <f t="shared" si="44"/>
        <v>entry2</v>
      </c>
      <c r="AA654" s="38">
        <v>41131</v>
      </c>
      <c r="AB654" s="12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31</v>
      </c>
      <c r="AH654">
        <v>0</v>
      </c>
      <c r="AI654" s="15">
        <v>41131</v>
      </c>
      <c r="AJ654">
        <v>0</v>
      </c>
    </row>
    <row r="655" spans="1:36">
      <c r="A655" s="12" t="s">
        <v>5566</v>
      </c>
      <c r="B655" s="12">
        <v>170</v>
      </c>
      <c r="C655" s="12">
        <v>15</v>
      </c>
      <c r="D655" s="12">
        <v>25.61</v>
      </c>
      <c r="E655" s="12">
        <v>39.28</v>
      </c>
      <c r="F655" s="12">
        <v>-39.479999999999897</v>
      </c>
      <c r="G655" s="12">
        <f t="shared" si="41"/>
        <v>0.64868287740628339</v>
      </c>
      <c r="H655" s="12">
        <f t="shared" si="42"/>
        <v>0.99493414387031665</v>
      </c>
      <c r="I655" s="17">
        <f t="shared" si="43"/>
        <v>8.8235294117647065E-2</v>
      </c>
      <c r="J655" s="48" t="str">
        <f t="shared" si="44"/>
        <v>entry2</v>
      </c>
      <c r="AA655" s="38">
        <v>41134</v>
      </c>
      <c r="AB655" s="12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34</v>
      </c>
      <c r="AH655">
        <v>0</v>
      </c>
      <c r="AI655" s="15">
        <v>41134</v>
      </c>
      <c r="AJ655">
        <v>0</v>
      </c>
    </row>
    <row r="656" spans="1:36">
      <c r="A656" s="12" t="s">
        <v>5571</v>
      </c>
      <c r="B656" s="12">
        <v>166</v>
      </c>
      <c r="C656" s="12">
        <v>41</v>
      </c>
      <c r="D656" s="12">
        <v>53.740609285255999</v>
      </c>
      <c r="E656" s="12">
        <v>74.380609285256</v>
      </c>
      <c r="F656" s="12">
        <v>-79.097206139471695</v>
      </c>
      <c r="G656" s="12">
        <f t="shared" si="41"/>
        <v>0.67942487362316517</v>
      </c>
      <c r="H656" s="12">
        <f t="shared" si="42"/>
        <v>0.94036961500386063</v>
      </c>
      <c r="I656" s="17">
        <f t="shared" si="43"/>
        <v>0.24698795180722891</v>
      </c>
      <c r="J656" s="48" t="str">
        <f t="shared" si="44"/>
        <v>entry2</v>
      </c>
      <c r="AA656" s="38">
        <v>41135</v>
      </c>
      <c r="AB656" s="12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35</v>
      </c>
      <c r="AH656">
        <v>0</v>
      </c>
      <c r="AI656" s="15">
        <v>41135</v>
      </c>
      <c r="AJ656">
        <v>0</v>
      </c>
    </row>
    <row r="657" spans="1:36">
      <c r="A657" s="12" t="s">
        <v>5574</v>
      </c>
      <c r="B657" s="12">
        <v>170</v>
      </c>
      <c r="C657" s="12">
        <v>24</v>
      </c>
      <c r="D657" s="12">
        <v>20.75</v>
      </c>
      <c r="E657" s="12">
        <v>41.76</v>
      </c>
      <c r="F657" s="12">
        <v>-45.6</v>
      </c>
      <c r="G657" s="12">
        <f t="shared" si="41"/>
        <v>0.45504385964912281</v>
      </c>
      <c r="H657" s="12">
        <f t="shared" si="42"/>
        <v>0.91578947368421049</v>
      </c>
      <c r="I657" s="17">
        <f t="shared" si="43"/>
        <v>0.14117647058823529</v>
      </c>
      <c r="J657" s="48" t="str">
        <f t="shared" si="44"/>
        <v>entry2</v>
      </c>
      <c r="AA657" s="38">
        <v>41137</v>
      </c>
      <c r="AB657" s="12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37</v>
      </c>
      <c r="AH657">
        <v>0</v>
      </c>
      <c r="AI657" s="15">
        <v>41137</v>
      </c>
      <c r="AJ657">
        <v>0</v>
      </c>
    </row>
    <row r="658" spans="1:36">
      <c r="A658" s="12" t="s">
        <v>5575</v>
      </c>
      <c r="B658" s="12">
        <v>166</v>
      </c>
      <c r="C658" s="12">
        <v>35</v>
      </c>
      <c r="D658" s="12">
        <v>15.5337634388866</v>
      </c>
      <c r="E658" s="12">
        <v>15.8437634388865</v>
      </c>
      <c r="F658" s="12">
        <v>-17.41</v>
      </c>
      <c r="G658" s="12">
        <f t="shared" si="41"/>
        <v>0.89223224806930501</v>
      </c>
      <c r="H658" s="12">
        <f t="shared" si="42"/>
        <v>0.91003810677119468</v>
      </c>
      <c r="I658" s="17">
        <f t="shared" si="43"/>
        <v>0.21084337349397592</v>
      </c>
      <c r="J658" s="48" t="str">
        <f t="shared" si="44"/>
        <v>entry2</v>
      </c>
      <c r="AA658" s="38">
        <v>41138</v>
      </c>
      <c r="AB658" s="12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38</v>
      </c>
      <c r="AH658">
        <v>0</v>
      </c>
      <c r="AI658" s="15">
        <v>41138</v>
      </c>
      <c r="AJ658">
        <v>0</v>
      </c>
    </row>
    <row r="659" spans="1:36">
      <c r="A659" s="12" t="s">
        <v>5577</v>
      </c>
      <c r="B659" s="12">
        <v>170</v>
      </c>
      <c r="C659" s="12">
        <v>15</v>
      </c>
      <c r="D659" s="12">
        <v>9.2000000000000206</v>
      </c>
      <c r="E659" s="12">
        <v>10.89</v>
      </c>
      <c r="F659" s="12">
        <v>-12.11</v>
      </c>
      <c r="G659" s="12">
        <f t="shared" si="41"/>
        <v>0.75970272502064584</v>
      </c>
      <c r="H659" s="12">
        <f t="shared" si="42"/>
        <v>0.89925681255161027</v>
      </c>
      <c r="I659" s="17">
        <f t="shared" si="43"/>
        <v>8.8235294117647065E-2</v>
      </c>
      <c r="J659" s="48" t="str">
        <f t="shared" si="44"/>
        <v>entry2</v>
      </c>
      <c r="AA659" s="38">
        <v>41141</v>
      </c>
      <c r="AB659" s="12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41</v>
      </c>
      <c r="AH659">
        <v>0</v>
      </c>
      <c r="AI659" s="15">
        <v>41141</v>
      </c>
      <c r="AJ659">
        <v>0</v>
      </c>
    </row>
    <row r="660" spans="1:36">
      <c r="A660" s="12" t="s">
        <v>5579</v>
      </c>
      <c r="B660" s="12">
        <v>166</v>
      </c>
      <c r="C660" s="12">
        <v>81</v>
      </c>
      <c r="D660" s="12">
        <v>67.146251782398096</v>
      </c>
      <c r="E660" s="12">
        <v>82.216251782397904</v>
      </c>
      <c r="F660" s="12">
        <v>-92.432602361662504</v>
      </c>
      <c r="G660" s="12">
        <f t="shared" si="41"/>
        <v>0.72643472180599111</v>
      </c>
      <c r="H660" s="12">
        <f t="shared" si="42"/>
        <v>0.88947243377081475</v>
      </c>
      <c r="I660" s="17">
        <f t="shared" si="43"/>
        <v>0.48795180722891568</v>
      </c>
      <c r="J660" s="48" t="str">
        <f t="shared" si="44"/>
        <v>entry2</v>
      </c>
      <c r="AA660" s="38">
        <v>41142</v>
      </c>
      <c r="AB660" s="12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42</v>
      </c>
      <c r="AH660">
        <v>0</v>
      </c>
      <c r="AI660" s="15">
        <v>41142</v>
      </c>
      <c r="AJ660">
        <v>0</v>
      </c>
    </row>
    <row r="661" spans="1:36">
      <c r="A661" s="12" t="s">
        <v>5586</v>
      </c>
      <c r="B661" s="12">
        <v>166</v>
      </c>
      <c r="C661" s="12">
        <v>90</v>
      </c>
      <c r="D661" s="12">
        <v>6.1528096602008198</v>
      </c>
      <c r="E661" s="12">
        <v>6.42280966020083</v>
      </c>
      <c r="F661" s="12">
        <v>-7.5658088914044797</v>
      </c>
      <c r="G661" s="12">
        <f t="shared" si="41"/>
        <v>0.81323884180989958</v>
      </c>
      <c r="H661" s="12">
        <f t="shared" si="42"/>
        <v>0.84892570674072776</v>
      </c>
      <c r="I661" s="17">
        <f t="shared" si="43"/>
        <v>0.54216867469879515</v>
      </c>
      <c r="J661" s="48" t="str">
        <f t="shared" si="44"/>
        <v>entry2</v>
      </c>
      <c r="AA661" s="38">
        <v>41143</v>
      </c>
      <c r="AB661" s="12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43</v>
      </c>
      <c r="AH661">
        <v>0</v>
      </c>
      <c r="AI661" s="15">
        <v>41143</v>
      </c>
      <c r="AJ661">
        <v>0</v>
      </c>
    </row>
    <row r="662" spans="1:36">
      <c r="A662" s="12" t="s">
        <v>5590</v>
      </c>
      <c r="B662" s="12">
        <v>170</v>
      </c>
      <c r="C662" s="12">
        <v>6</v>
      </c>
      <c r="D662" s="12">
        <v>11.59</v>
      </c>
      <c r="E662" s="12">
        <v>22.63</v>
      </c>
      <c r="F662" s="12">
        <v>-27.17</v>
      </c>
      <c r="G662" s="12">
        <f t="shared" si="41"/>
        <v>0.42657342657342656</v>
      </c>
      <c r="H662" s="12">
        <f t="shared" si="42"/>
        <v>0.83290393816709596</v>
      </c>
      <c r="I662" s="17">
        <f t="shared" si="43"/>
        <v>3.5294117647058823E-2</v>
      </c>
      <c r="J662" s="48" t="str">
        <f t="shared" si="44"/>
        <v>entry2</v>
      </c>
      <c r="AA662" s="38">
        <v>41144</v>
      </c>
      <c r="AB662" s="1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44</v>
      </c>
      <c r="AH662">
        <v>0</v>
      </c>
      <c r="AI662" s="15">
        <v>41144</v>
      </c>
      <c r="AJ662">
        <v>0</v>
      </c>
    </row>
    <row r="663" spans="1:36">
      <c r="A663" s="12" t="s">
        <v>5591</v>
      </c>
      <c r="B663" s="12">
        <v>166</v>
      </c>
      <c r="C663" s="12">
        <v>50</v>
      </c>
      <c r="D663" s="12">
        <v>9.66376343888661</v>
      </c>
      <c r="E663" s="12">
        <v>11.0737634388866</v>
      </c>
      <c r="F663" s="12">
        <v>-13.3599999999999</v>
      </c>
      <c r="G663" s="12">
        <f t="shared" si="41"/>
        <v>0.72333558674301512</v>
      </c>
      <c r="H663" s="12">
        <f t="shared" si="42"/>
        <v>0.82887450889870373</v>
      </c>
      <c r="I663" s="17">
        <f t="shared" si="43"/>
        <v>0.30120481927710846</v>
      </c>
      <c r="J663" s="48" t="str">
        <f t="shared" si="44"/>
        <v>entry2</v>
      </c>
      <c r="AA663" s="38">
        <v>41145</v>
      </c>
      <c r="AB663" s="12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45</v>
      </c>
      <c r="AH663">
        <v>0</v>
      </c>
      <c r="AI663" s="15">
        <v>41145</v>
      </c>
      <c r="AJ663">
        <v>0</v>
      </c>
    </row>
    <row r="664" spans="1:36">
      <c r="A664" s="12" t="s">
        <v>5595</v>
      </c>
      <c r="B664" s="12">
        <v>166</v>
      </c>
      <c r="C664" s="12">
        <v>114</v>
      </c>
      <c r="D664" s="12">
        <v>12.0683869974602</v>
      </c>
      <c r="E664" s="12">
        <v>13.108386997460199</v>
      </c>
      <c r="F664" s="12">
        <v>-15.949428427267501</v>
      </c>
      <c r="G664" s="12">
        <f t="shared" si="41"/>
        <v>0.75666579855788529</v>
      </c>
      <c r="H664" s="12">
        <f t="shared" si="42"/>
        <v>0.82187189699223373</v>
      </c>
      <c r="I664" s="17">
        <f t="shared" si="43"/>
        <v>0.68674698795180722</v>
      </c>
      <c r="J664" s="48" t="str">
        <f t="shared" si="44"/>
        <v>entry2</v>
      </c>
      <c r="AA664" s="38">
        <v>41148</v>
      </c>
      <c r="AB664" s="12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48</v>
      </c>
      <c r="AH664">
        <v>0</v>
      </c>
      <c r="AI664" s="15">
        <v>41148</v>
      </c>
      <c r="AJ664">
        <v>0</v>
      </c>
    </row>
    <row r="665" spans="1:36">
      <c r="A665" s="12" t="s">
        <v>5596</v>
      </c>
      <c r="B665" s="12">
        <v>166</v>
      </c>
      <c r="C665" s="12">
        <v>46</v>
      </c>
      <c r="D665" s="12">
        <v>4.8060573524830197</v>
      </c>
      <c r="E665" s="12">
        <v>6.08088161641182</v>
      </c>
      <c r="F665" s="12">
        <v>-7.3999999999999897</v>
      </c>
      <c r="G665" s="12">
        <f t="shared" si="41"/>
        <v>0.64946720979500361</v>
      </c>
      <c r="H665" s="12">
        <f t="shared" si="42"/>
        <v>0.82174075897457144</v>
      </c>
      <c r="I665" s="17">
        <f t="shared" si="43"/>
        <v>0.27710843373493976</v>
      </c>
      <c r="J665" s="48" t="str">
        <f t="shared" si="44"/>
        <v>entry2</v>
      </c>
      <c r="AA665" s="38">
        <v>41149</v>
      </c>
      <c r="AB665" s="12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49</v>
      </c>
      <c r="AH665">
        <v>0</v>
      </c>
      <c r="AI665" s="15">
        <v>41149</v>
      </c>
      <c r="AJ665">
        <v>0</v>
      </c>
    </row>
    <row r="666" spans="1:36">
      <c r="A666" s="12" t="s">
        <v>5598</v>
      </c>
      <c r="B666" s="12">
        <v>170</v>
      </c>
      <c r="C666" s="12">
        <v>55</v>
      </c>
      <c r="D666" s="12">
        <v>-0.100000000000001</v>
      </c>
      <c r="E666" s="12">
        <v>2.0599999999999898</v>
      </c>
      <c r="F666" s="12">
        <v>-2.5099999999999998</v>
      </c>
      <c r="G666" s="12">
        <f t="shared" si="41"/>
        <v>-3.9840637450199605E-2</v>
      </c>
      <c r="H666" s="12">
        <f t="shared" si="42"/>
        <v>0.82071713147409964</v>
      </c>
      <c r="I666" s="17">
        <f t="shared" si="43"/>
        <v>0.3235294117647059</v>
      </c>
      <c r="J666" s="48" t="str">
        <f t="shared" si="44"/>
        <v>entry2</v>
      </c>
      <c r="AA666" s="38">
        <v>41150</v>
      </c>
      <c r="AB666" s="12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50</v>
      </c>
      <c r="AH666">
        <v>0</v>
      </c>
      <c r="AI666" s="15">
        <v>41150</v>
      </c>
      <c r="AJ666">
        <v>0</v>
      </c>
    </row>
    <row r="667" spans="1:36">
      <c r="A667" s="12" t="s">
        <v>5599</v>
      </c>
      <c r="B667" s="12">
        <v>170</v>
      </c>
      <c r="C667" s="12">
        <v>75</v>
      </c>
      <c r="D667" s="12">
        <v>30.809999999999899</v>
      </c>
      <c r="E667" s="12">
        <v>34.739999999999903</v>
      </c>
      <c r="F667" s="12">
        <v>-42.73</v>
      </c>
      <c r="G667" s="12">
        <f t="shared" si="41"/>
        <v>0.72103908261174587</v>
      </c>
      <c r="H667" s="12">
        <f t="shared" si="42"/>
        <v>0.81301193540837602</v>
      </c>
      <c r="I667" s="17">
        <f t="shared" si="43"/>
        <v>0.44117647058823528</v>
      </c>
      <c r="J667" s="48" t="str">
        <f t="shared" si="44"/>
        <v>entry2</v>
      </c>
      <c r="AA667" s="38">
        <v>41151</v>
      </c>
      <c r="AB667" s="12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51</v>
      </c>
      <c r="AH667">
        <v>0</v>
      </c>
      <c r="AI667" s="15">
        <v>41151</v>
      </c>
      <c r="AJ667">
        <v>0</v>
      </c>
    </row>
    <row r="668" spans="1:36">
      <c r="A668" s="12" t="s">
        <v>5602</v>
      </c>
      <c r="B668" s="12">
        <v>170</v>
      </c>
      <c r="C668" s="12">
        <v>35</v>
      </c>
      <c r="D668" s="12">
        <v>20.16</v>
      </c>
      <c r="E668" s="12">
        <v>20.16</v>
      </c>
      <c r="F668" s="12">
        <v>-25.47</v>
      </c>
      <c r="G668" s="12">
        <f t="shared" si="41"/>
        <v>0.79151943462897534</v>
      </c>
      <c r="H668" s="12">
        <f t="shared" si="42"/>
        <v>0.79151943462897534</v>
      </c>
      <c r="I668" s="17">
        <f t="shared" si="43"/>
        <v>0.20588235294117646</v>
      </c>
      <c r="J668" s="48" t="str">
        <f t="shared" si="44"/>
        <v>entry2</v>
      </c>
      <c r="AA668" s="38">
        <v>41152</v>
      </c>
      <c r="AB668" s="12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52</v>
      </c>
      <c r="AH668">
        <v>0</v>
      </c>
      <c r="AI668" s="15">
        <v>41152</v>
      </c>
      <c r="AJ668">
        <v>0</v>
      </c>
    </row>
    <row r="669" spans="1:36">
      <c r="A669" s="12" t="s">
        <v>5609</v>
      </c>
      <c r="B669" s="12">
        <v>170</v>
      </c>
      <c r="C669" s="12">
        <v>96</v>
      </c>
      <c r="D669" s="12">
        <v>16.649999999999899</v>
      </c>
      <c r="E669" s="12">
        <v>25.049999999999901</v>
      </c>
      <c r="F669" s="12">
        <v>-32.68</v>
      </c>
      <c r="G669" s="12">
        <f t="shared" si="41"/>
        <v>0.50948592411260396</v>
      </c>
      <c r="H669" s="12">
        <f t="shared" si="42"/>
        <v>0.76652386780905446</v>
      </c>
      <c r="I669" s="17">
        <f t="shared" si="43"/>
        <v>0.56470588235294117</v>
      </c>
      <c r="J669" s="48" t="str">
        <f t="shared" si="44"/>
        <v>entry2</v>
      </c>
      <c r="AA669" s="38">
        <v>41155</v>
      </c>
      <c r="AB669" s="12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55</v>
      </c>
      <c r="AH669">
        <v>0</v>
      </c>
      <c r="AI669" s="15">
        <v>41155</v>
      </c>
      <c r="AJ669">
        <v>0</v>
      </c>
    </row>
    <row r="670" spans="1:36">
      <c r="A670" s="12" t="s">
        <v>5615</v>
      </c>
      <c r="B670" s="12">
        <v>170</v>
      </c>
      <c r="C670" s="12">
        <v>95</v>
      </c>
      <c r="D670" s="12">
        <v>1.21999999999998</v>
      </c>
      <c r="E670" s="12">
        <v>5.8399999999999803</v>
      </c>
      <c r="F670" s="12">
        <v>-7.78000000000001</v>
      </c>
      <c r="G670" s="12">
        <f t="shared" si="41"/>
        <v>0.15681233933161676</v>
      </c>
      <c r="H670" s="12">
        <f t="shared" si="42"/>
        <v>0.75064267352184744</v>
      </c>
      <c r="I670" s="17">
        <f t="shared" si="43"/>
        <v>0.55882352941176472</v>
      </c>
      <c r="J670" s="48" t="str">
        <f t="shared" si="44"/>
        <v>entry2</v>
      </c>
      <c r="AA670" s="38">
        <v>41156</v>
      </c>
      <c r="AB670" s="12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56</v>
      </c>
      <c r="AH670">
        <v>0</v>
      </c>
      <c r="AI670" s="15">
        <v>41156</v>
      </c>
      <c r="AJ670">
        <v>0</v>
      </c>
    </row>
    <row r="671" spans="1:36">
      <c r="A671" s="12" t="s">
        <v>5617</v>
      </c>
      <c r="B671" s="12">
        <v>166</v>
      </c>
      <c r="C671" s="12">
        <v>33</v>
      </c>
      <c r="D671" s="12">
        <v>8.7580773607081905</v>
      </c>
      <c r="E671" s="12">
        <v>11.8480773607081</v>
      </c>
      <c r="F671" s="12">
        <v>-15.829999999999901</v>
      </c>
      <c r="G671" s="12">
        <f t="shared" si="41"/>
        <v>0.5532582034559852</v>
      </c>
      <c r="H671" s="12">
        <f t="shared" si="42"/>
        <v>0.74845719271687772</v>
      </c>
      <c r="I671" s="17">
        <f t="shared" si="43"/>
        <v>0.19879518072289157</v>
      </c>
      <c r="J671" s="48" t="str">
        <f t="shared" si="44"/>
        <v>entry2</v>
      </c>
      <c r="AA671" s="38">
        <v>41157</v>
      </c>
      <c r="AB671" s="12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57</v>
      </c>
      <c r="AH671">
        <v>0</v>
      </c>
      <c r="AI671" s="15">
        <v>41157</v>
      </c>
      <c r="AJ671">
        <v>0</v>
      </c>
    </row>
    <row r="672" spans="1:36">
      <c r="A672" s="12" t="s">
        <v>5620</v>
      </c>
      <c r="B672" s="12">
        <v>166</v>
      </c>
      <c r="C672" s="12">
        <v>56</v>
      </c>
      <c r="D672" s="12">
        <v>48.226251782397902</v>
      </c>
      <c r="E672" s="12">
        <v>68.235705907826201</v>
      </c>
      <c r="F672" s="12">
        <v>-92.735178373700407</v>
      </c>
      <c r="G672" s="12">
        <f t="shared" si="41"/>
        <v>0.52004269176102447</v>
      </c>
      <c r="H672" s="12">
        <f t="shared" si="42"/>
        <v>0.73581252664283192</v>
      </c>
      <c r="I672" s="17">
        <f t="shared" si="43"/>
        <v>0.33734939759036142</v>
      </c>
      <c r="J672" s="48" t="str">
        <f t="shared" si="44"/>
        <v>entry2</v>
      </c>
      <c r="AA672" s="38">
        <v>41158</v>
      </c>
      <c r="AB672" s="1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58</v>
      </c>
      <c r="AH672">
        <v>0</v>
      </c>
      <c r="AI672" s="15">
        <v>41158</v>
      </c>
      <c r="AJ672">
        <v>0</v>
      </c>
    </row>
    <row r="673" spans="1:36">
      <c r="A673" s="12" t="s">
        <v>5621</v>
      </c>
      <c r="B673" s="12">
        <v>170</v>
      </c>
      <c r="C673" s="12">
        <v>22</v>
      </c>
      <c r="D673" s="12">
        <v>14.79</v>
      </c>
      <c r="E673" s="12">
        <v>30.52</v>
      </c>
      <c r="F673" s="12">
        <v>-41.5</v>
      </c>
      <c r="G673" s="12">
        <f t="shared" si="41"/>
        <v>0.35638554216867468</v>
      </c>
      <c r="H673" s="12">
        <f t="shared" si="42"/>
        <v>0.73542168674698793</v>
      </c>
      <c r="I673" s="17">
        <f t="shared" si="43"/>
        <v>0.12941176470588237</v>
      </c>
      <c r="J673" s="48" t="str">
        <f t="shared" si="44"/>
        <v>entry2</v>
      </c>
      <c r="AA673" s="38">
        <v>41159</v>
      </c>
      <c r="AB673" s="12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59</v>
      </c>
      <c r="AH673">
        <v>0</v>
      </c>
      <c r="AI673" s="15">
        <v>41159</v>
      </c>
      <c r="AJ673">
        <v>0</v>
      </c>
    </row>
    <row r="674" spans="1:36">
      <c r="A674" s="12" t="s">
        <v>5630</v>
      </c>
      <c r="B674" s="12">
        <v>166</v>
      </c>
      <c r="C674" s="12">
        <v>82</v>
      </c>
      <c r="D674" s="12">
        <v>3.0513245560444502</v>
      </c>
      <c r="E674" s="12">
        <v>3.0513245560444502</v>
      </c>
      <c r="F674" s="12">
        <v>-4.3666976621247597</v>
      </c>
      <c r="G674" s="12">
        <f t="shared" si="41"/>
        <v>0.69877165586951318</v>
      </c>
      <c r="H674" s="12">
        <f t="shared" si="42"/>
        <v>0.69877165586951318</v>
      </c>
      <c r="I674" s="17">
        <f t="shared" si="43"/>
        <v>0.49397590361445781</v>
      </c>
      <c r="J674" s="48" t="str">
        <f t="shared" si="44"/>
        <v>entry2</v>
      </c>
      <c r="AA674" s="38">
        <v>41162</v>
      </c>
      <c r="AB674" s="12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62</v>
      </c>
      <c r="AH674">
        <v>0</v>
      </c>
      <c r="AI674" s="15">
        <v>41162</v>
      </c>
      <c r="AJ674">
        <v>0</v>
      </c>
    </row>
    <row r="675" spans="1:36">
      <c r="A675" s="12" t="s">
        <v>5631</v>
      </c>
      <c r="B675" s="12">
        <v>166</v>
      </c>
      <c r="C675" s="12">
        <v>60</v>
      </c>
      <c r="D675" s="12">
        <v>3.1760573524830198</v>
      </c>
      <c r="E675" s="12">
        <v>4.4508816164118201</v>
      </c>
      <c r="F675" s="12">
        <v>-6.4149010852475996</v>
      </c>
      <c r="G675" s="12">
        <f t="shared" si="41"/>
        <v>0.49510620822930923</v>
      </c>
      <c r="H675" s="12">
        <f t="shared" si="42"/>
        <v>0.69383480076529147</v>
      </c>
      <c r="I675" s="17">
        <f t="shared" si="43"/>
        <v>0.36144578313253012</v>
      </c>
      <c r="J675" s="48" t="str">
        <f t="shared" si="44"/>
        <v>entry2</v>
      </c>
      <c r="AA675" s="38">
        <v>41163</v>
      </c>
      <c r="AB675" s="12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63</v>
      </c>
      <c r="AH675">
        <v>0</v>
      </c>
      <c r="AI675" s="15">
        <v>41163</v>
      </c>
      <c r="AJ675">
        <v>0</v>
      </c>
    </row>
    <row r="676" spans="1:36">
      <c r="A676" s="12" t="s">
        <v>5637</v>
      </c>
      <c r="B676" s="12">
        <v>166</v>
      </c>
      <c r="C676" s="12">
        <v>65</v>
      </c>
      <c r="D676" s="12">
        <v>3.5230588450103801</v>
      </c>
      <c r="E676" s="12">
        <v>3.5230588450103801</v>
      </c>
      <c r="F676" s="12">
        <v>-5.2271588237072404</v>
      </c>
      <c r="G676" s="12">
        <f t="shared" si="41"/>
        <v>0.67399116113172408</v>
      </c>
      <c r="H676" s="12">
        <f t="shared" si="42"/>
        <v>0.67399116113172408</v>
      </c>
      <c r="I676" s="17">
        <f t="shared" si="43"/>
        <v>0.39156626506024095</v>
      </c>
      <c r="J676" s="48" t="str">
        <f t="shared" si="44"/>
        <v>entry2</v>
      </c>
      <c r="AA676" s="38">
        <v>41164</v>
      </c>
      <c r="AB676" s="12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64</v>
      </c>
      <c r="AH676">
        <v>0</v>
      </c>
      <c r="AI676" s="15">
        <v>41164</v>
      </c>
      <c r="AJ676">
        <v>0</v>
      </c>
    </row>
    <row r="677" spans="1:36">
      <c r="A677" s="12" t="s">
        <v>5646</v>
      </c>
      <c r="B677" s="12">
        <v>170</v>
      </c>
      <c r="C677" s="12">
        <v>9</v>
      </c>
      <c r="D677" s="12">
        <v>0.55000000000002702</v>
      </c>
      <c r="E677" s="12">
        <v>12.87</v>
      </c>
      <c r="F677" s="12">
        <v>-19.75</v>
      </c>
      <c r="G677" s="12">
        <f t="shared" si="41"/>
        <v>2.7848101265824154E-2</v>
      </c>
      <c r="H677" s="12">
        <f t="shared" si="42"/>
        <v>0.65164556962025311</v>
      </c>
      <c r="I677" s="17">
        <f t="shared" si="43"/>
        <v>5.2941176470588235E-2</v>
      </c>
      <c r="J677" s="48" t="str">
        <f t="shared" si="44"/>
        <v>entry2</v>
      </c>
      <c r="AA677" s="38">
        <v>41165</v>
      </c>
      <c r="AB677" s="12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65</v>
      </c>
      <c r="AH677">
        <v>0</v>
      </c>
      <c r="AI677" s="15">
        <v>41165</v>
      </c>
      <c r="AJ677">
        <v>0</v>
      </c>
    </row>
    <row r="678" spans="1:36">
      <c r="A678" s="12" t="s">
        <v>5648</v>
      </c>
      <c r="B678" s="12">
        <v>166</v>
      </c>
      <c r="C678" s="12">
        <v>71</v>
      </c>
      <c r="D678" s="12">
        <v>16.915396185494799</v>
      </c>
      <c r="E678" s="12">
        <v>16.945396185494801</v>
      </c>
      <c r="F678" s="12">
        <v>-26.4839686012069</v>
      </c>
      <c r="G678" s="12">
        <f t="shared" si="41"/>
        <v>0.63870322609897479</v>
      </c>
      <c r="H678" s="12">
        <f t="shared" si="42"/>
        <v>0.63983598684385168</v>
      </c>
      <c r="I678" s="17">
        <f t="shared" si="43"/>
        <v>0.42771084337349397</v>
      </c>
      <c r="J678" s="48" t="str">
        <f t="shared" si="44"/>
        <v>entry2</v>
      </c>
      <c r="AA678" s="38">
        <v>41166</v>
      </c>
      <c r="AB678" s="12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66</v>
      </c>
      <c r="AH678">
        <v>0</v>
      </c>
      <c r="AI678" s="15">
        <v>41166</v>
      </c>
      <c r="AJ678">
        <v>0</v>
      </c>
    </row>
    <row r="679" spans="1:36">
      <c r="A679" s="12" t="s">
        <v>5653</v>
      </c>
      <c r="B679" s="12">
        <v>170</v>
      </c>
      <c r="C679" s="12">
        <v>26</v>
      </c>
      <c r="D679" s="12">
        <v>11.45</v>
      </c>
      <c r="E679" s="12">
        <v>22.7</v>
      </c>
      <c r="F679" s="12">
        <v>-36.090000000000003</v>
      </c>
      <c r="G679" s="12">
        <f t="shared" si="41"/>
        <v>0.31726239955666385</v>
      </c>
      <c r="H679" s="12">
        <f t="shared" si="42"/>
        <v>0.6289830978110279</v>
      </c>
      <c r="I679" s="17">
        <f t="shared" si="43"/>
        <v>0.15294117647058825</v>
      </c>
      <c r="J679" s="48" t="str">
        <f t="shared" si="44"/>
        <v>entry2</v>
      </c>
      <c r="AA679" s="38">
        <v>41169</v>
      </c>
      <c r="AB679" s="12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69</v>
      </c>
      <c r="AH679">
        <v>0</v>
      </c>
      <c r="AI679" s="15">
        <v>41169</v>
      </c>
      <c r="AJ679">
        <v>0</v>
      </c>
    </row>
    <row r="680" spans="1:36">
      <c r="A680" s="12" t="s">
        <v>5659</v>
      </c>
      <c r="B680" s="12">
        <v>166</v>
      </c>
      <c r="C680" s="12">
        <v>21</v>
      </c>
      <c r="D680" s="12">
        <v>24.978386997460198</v>
      </c>
      <c r="E680" s="12">
        <v>31.248386997460202</v>
      </c>
      <c r="F680" s="12">
        <v>-50.819428427267503</v>
      </c>
      <c r="G680" s="12">
        <f t="shared" si="41"/>
        <v>0.49151255278695494</v>
      </c>
      <c r="H680" s="12">
        <f t="shared" si="42"/>
        <v>0.61489056379653551</v>
      </c>
      <c r="I680" s="17">
        <f t="shared" si="43"/>
        <v>0.12650602409638553</v>
      </c>
      <c r="J680" s="48" t="str">
        <f t="shared" si="44"/>
        <v>entry2</v>
      </c>
      <c r="AA680" s="38">
        <v>41170</v>
      </c>
      <c r="AB680" s="12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70</v>
      </c>
      <c r="AH680">
        <v>0</v>
      </c>
      <c r="AI680" s="15">
        <v>41170</v>
      </c>
      <c r="AJ680">
        <v>0</v>
      </c>
    </row>
    <row r="681" spans="1:36">
      <c r="A681" s="12" t="s">
        <v>5663</v>
      </c>
      <c r="B681" s="12">
        <v>166</v>
      </c>
      <c r="C681" s="12">
        <v>94</v>
      </c>
      <c r="D681" s="12">
        <v>15.6026963403342</v>
      </c>
      <c r="E681" s="12">
        <v>16.5226963403342</v>
      </c>
      <c r="F681" s="12">
        <v>-27.5068889395314</v>
      </c>
      <c r="G681" s="12">
        <f t="shared" si="41"/>
        <v>0.56722868131811355</v>
      </c>
      <c r="H681" s="12">
        <f t="shared" si="42"/>
        <v>0.60067484827732309</v>
      </c>
      <c r="I681" s="17">
        <f t="shared" si="43"/>
        <v>0.5662650602409639</v>
      </c>
      <c r="J681" s="48" t="str">
        <f t="shared" si="44"/>
        <v>entry2</v>
      </c>
      <c r="AA681" s="38">
        <v>41171</v>
      </c>
      <c r="AB681" s="12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71</v>
      </c>
      <c r="AH681">
        <v>0</v>
      </c>
      <c r="AI681" s="15">
        <v>41171</v>
      </c>
      <c r="AJ681">
        <v>0</v>
      </c>
    </row>
    <row r="682" spans="1:36">
      <c r="A682" s="12" t="s">
        <v>5664</v>
      </c>
      <c r="B682" s="12">
        <v>170</v>
      </c>
      <c r="C682" s="12">
        <v>107</v>
      </c>
      <c r="D682" s="12">
        <v>11.38</v>
      </c>
      <c r="E682" s="12">
        <v>15.96</v>
      </c>
      <c r="F682" s="12">
        <v>-26.73</v>
      </c>
      <c r="G682" s="12">
        <f t="shared" si="41"/>
        <v>0.42573887018331463</v>
      </c>
      <c r="H682" s="12">
        <f t="shared" si="42"/>
        <v>0.59708193041526381</v>
      </c>
      <c r="I682" s="17">
        <f t="shared" si="43"/>
        <v>0.62941176470588234</v>
      </c>
      <c r="J682" s="48" t="str">
        <f t="shared" si="44"/>
        <v>entry2</v>
      </c>
      <c r="AA682" s="38">
        <v>41172</v>
      </c>
      <c r="AB682" s="1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72</v>
      </c>
      <c r="AH682">
        <v>0</v>
      </c>
      <c r="AI682" s="15">
        <v>41172</v>
      </c>
      <c r="AJ682">
        <v>0</v>
      </c>
    </row>
    <row r="683" spans="1:36">
      <c r="A683" s="12" t="s">
        <v>5670</v>
      </c>
      <c r="B683" s="12">
        <v>170</v>
      </c>
      <c r="C683" s="12">
        <v>12</v>
      </c>
      <c r="D683" s="12">
        <v>13.91</v>
      </c>
      <c r="E683" s="12">
        <v>28.69</v>
      </c>
      <c r="F683" s="12">
        <v>-49.129999999999903</v>
      </c>
      <c r="G683" s="12">
        <f t="shared" si="41"/>
        <v>0.28312639934866735</v>
      </c>
      <c r="H683" s="12">
        <f t="shared" si="42"/>
        <v>0.58396092000814281</v>
      </c>
      <c r="I683" s="17">
        <f t="shared" si="43"/>
        <v>7.0588235294117646E-2</v>
      </c>
      <c r="J683" s="48" t="str">
        <f t="shared" si="44"/>
        <v>entry2</v>
      </c>
      <c r="AA683" s="38">
        <v>41173</v>
      </c>
      <c r="AB683" s="12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73</v>
      </c>
      <c r="AH683">
        <v>0</v>
      </c>
      <c r="AI683" s="15">
        <v>41173</v>
      </c>
      <c r="AJ683">
        <v>0</v>
      </c>
    </row>
    <row r="684" spans="1:36">
      <c r="A684" s="12" t="s">
        <v>5673</v>
      </c>
      <c r="B684" s="12">
        <v>166</v>
      </c>
      <c r="C684" s="12">
        <v>12</v>
      </c>
      <c r="D684" s="12">
        <v>2.82269634033426</v>
      </c>
      <c r="E684" s="12">
        <v>22.482696340334201</v>
      </c>
      <c r="F684" s="12">
        <v>-38.799064416287301</v>
      </c>
      <c r="G684" s="12">
        <f t="shared" si="41"/>
        <v>7.2751659938205412E-2</v>
      </c>
      <c r="H684" s="12">
        <f t="shared" si="42"/>
        <v>0.57946490923364335</v>
      </c>
      <c r="I684" s="17">
        <f t="shared" si="43"/>
        <v>7.2289156626506021E-2</v>
      </c>
      <c r="J684" s="48" t="str">
        <f t="shared" si="44"/>
        <v>entry2</v>
      </c>
      <c r="AA684" s="38">
        <v>41176</v>
      </c>
      <c r="AB684" s="12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76</v>
      </c>
      <c r="AH684">
        <v>0</v>
      </c>
      <c r="AI684" s="15">
        <v>41176</v>
      </c>
      <c r="AJ684">
        <v>0</v>
      </c>
    </row>
    <row r="685" spans="1:36">
      <c r="A685" s="12" t="s">
        <v>5685</v>
      </c>
      <c r="B685" s="12">
        <v>166</v>
      </c>
      <c r="C685" s="12">
        <v>77</v>
      </c>
      <c r="D685" s="12">
        <v>104.418241986966</v>
      </c>
      <c r="E685" s="12">
        <v>113.598241986966</v>
      </c>
      <c r="F685" s="12">
        <v>-212.55517837369999</v>
      </c>
      <c r="G685" s="12">
        <f t="shared" si="41"/>
        <v>0.49125240225098155</v>
      </c>
      <c r="H685" s="12">
        <f t="shared" si="42"/>
        <v>0.53444118772418392</v>
      </c>
      <c r="I685" s="17">
        <f t="shared" si="43"/>
        <v>0.46385542168674698</v>
      </c>
      <c r="J685" s="48" t="str">
        <f t="shared" si="44"/>
        <v>entry2</v>
      </c>
      <c r="AA685" s="38">
        <v>41177</v>
      </c>
      <c r="AB685" s="12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77</v>
      </c>
      <c r="AH685">
        <v>0</v>
      </c>
      <c r="AI685" s="15">
        <v>41177</v>
      </c>
      <c r="AJ685">
        <v>0</v>
      </c>
    </row>
    <row r="686" spans="1:36">
      <c r="A686" s="12" t="s">
        <v>5686</v>
      </c>
      <c r="B686" s="12">
        <v>166</v>
      </c>
      <c r="C686" s="12">
        <v>77</v>
      </c>
      <c r="D686" s="12">
        <v>104.418241986966</v>
      </c>
      <c r="E686" s="12">
        <v>113.598241986966</v>
      </c>
      <c r="F686" s="12">
        <v>-212.55517837369999</v>
      </c>
      <c r="G686" s="12">
        <f t="shared" si="41"/>
        <v>0.49125240225098155</v>
      </c>
      <c r="H686" s="12">
        <f t="shared" si="42"/>
        <v>0.53444118772418392</v>
      </c>
      <c r="I686" s="17">
        <f t="shared" si="43"/>
        <v>0.46385542168674698</v>
      </c>
      <c r="J686" s="48" t="str">
        <f t="shared" si="44"/>
        <v>entry2</v>
      </c>
      <c r="AA686" s="38">
        <v>41178</v>
      </c>
      <c r="AB686" s="12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78</v>
      </c>
      <c r="AH686">
        <v>0</v>
      </c>
      <c r="AI686" s="15">
        <v>41178</v>
      </c>
      <c r="AJ686">
        <v>0</v>
      </c>
    </row>
    <row r="687" spans="1:36">
      <c r="A687" s="12" t="s">
        <v>5687</v>
      </c>
      <c r="B687" s="12">
        <v>166</v>
      </c>
      <c r="C687" s="12">
        <v>77</v>
      </c>
      <c r="D687" s="12">
        <v>104.208241986966</v>
      </c>
      <c r="E687" s="12">
        <v>113.38824198696599</v>
      </c>
      <c r="F687" s="12">
        <v>-212.55517837369999</v>
      </c>
      <c r="G687" s="12">
        <f t="shared" si="41"/>
        <v>0.49026442349832661</v>
      </c>
      <c r="H687" s="12">
        <f t="shared" si="42"/>
        <v>0.53345320897152892</v>
      </c>
      <c r="I687" s="17">
        <f t="shared" si="43"/>
        <v>0.46385542168674698</v>
      </c>
      <c r="J687" s="48" t="str">
        <f t="shared" si="44"/>
        <v>entry2</v>
      </c>
      <c r="AA687" s="38">
        <v>41179</v>
      </c>
      <c r="AB687" s="12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179</v>
      </c>
      <c r="AH687">
        <v>0</v>
      </c>
      <c r="AI687" s="15">
        <v>41179</v>
      </c>
      <c r="AJ687">
        <v>0</v>
      </c>
    </row>
    <row r="688" spans="1:36">
      <c r="A688" s="12" t="s">
        <v>5697</v>
      </c>
      <c r="B688" s="12">
        <v>170</v>
      </c>
      <c r="C688" s="12">
        <v>48</v>
      </c>
      <c r="D688" s="12">
        <v>-2.57</v>
      </c>
      <c r="E688" s="12">
        <v>2.4399999999999902</v>
      </c>
      <c r="F688" s="12">
        <v>-5.01</v>
      </c>
      <c r="G688" s="12">
        <f t="shared" si="41"/>
        <v>-0.51297405189620759</v>
      </c>
      <c r="H688" s="12">
        <f t="shared" si="42"/>
        <v>0.48702594810379046</v>
      </c>
      <c r="I688" s="17">
        <f t="shared" si="43"/>
        <v>0.28235294117647058</v>
      </c>
      <c r="J688" s="48" t="str">
        <f t="shared" si="44"/>
        <v>entry2</v>
      </c>
      <c r="AA688" s="38">
        <v>41180</v>
      </c>
      <c r="AB688" s="12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180</v>
      </c>
      <c r="AH688">
        <v>0</v>
      </c>
      <c r="AI688" s="15">
        <v>41180</v>
      </c>
      <c r="AJ688">
        <v>0</v>
      </c>
    </row>
    <row r="689" spans="1:36">
      <c r="A689" s="12" t="s">
        <v>5701</v>
      </c>
      <c r="B689" s="12">
        <v>166</v>
      </c>
      <c r="C689" s="12">
        <v>66</v>
      </c>
      <c r="D689" s="12">
        <v>6.6626963403342696</v>
      </c>
      <c r="E689" s="12">
        <v>6.6626963403342696</v>
      </c>
      <c r="F689" s="12">
        <v>-14.1190644162873</v>
      </c>
      <c r="G689" s="12">
        <f t="shared" si="41"/>
        <v>0.47189361446983674</v>
      </c>
      <c r="H689" s="12">
        <f t="shared" si="42"/>
        <v>0.47189361446983674</v>
      </c>
      <c r="I689" s="17">
        <f t="shared" si="43"/>
        <v>0.39759036144578314</v>
      </c>
      <c r="J689" s="48" t="str">
        <f t="shared" si="44"/>
        <v>entry2</v>
      </c>
      <c r="AA689" s="38">
        <v>41184</v>
      </c>
      <c r="AB689" s="12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184</v>
      </c>
      <c r="AH689">
        <v>0</v>
      </c>
      <c r="AI689" s="15">
        <v>41184</v>
      </c>
      <c r="AJ689">
        <v>0</v>
      </c>
    </row>
    <row r="690" spans="1:36">
      <c r="A690" s="12" t="s">
        <v>5706</v>
      </c>
      <c r="B690" s="12">
        <v>170</v>
      </c>
      <c r="C690" s="12">
        <v>12</v>
      </c>
      <c r="D690" s="12">
        <v>7.5200000000000102</v>
      </c>
      <c r="E690" s="12">
        <v>22.3</v>
      </c>
      <c r="F690" s="12">
        <v>-49.129999999999903</v>
      </c>
      <c r="G690" s="12">
        <f t="shared" si="41"/>
        <v>0.15306330144514604</v>
      </c>
      <c r="H690" s="12">
        <f t="shared" si="42"/>
        <v>0.45389782210462132</v>
      </c>
      <c r="I690" s="17">
        <f t="shared" si="43"/>
        <v>7.0588235294117646E-2</v>
      </c>
      <c r="J690" s="48" t="str">
        <f t="shared" si="44"/>
        <v>entry2</v>
      </c>
      <c r="AA690" s="38">
        <v>41186</v>
      </c>
      <c r="AB690" s="12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186</v>
      </c>
      <c r="AH690">
        <v>0</v>
      </c>
      <c r="AI690" s="15">
        <v>41186</v>
      </c>
      <c r="AJ690">
        <v>0</v>
      </c>
    </row>
    <row r="691" spans="1:36">
      <c r="A691" s="12" t="s">
        <v>5708</v>
      </c>
      <c r="B691" s="12">
        <v>170</v>
      </c>
      <c r="C691" s="12">
        <v>26</v>
      </c>
      <c r="D691" s="12">
        <v>8.9300000000000299</v>
      </c>
      <c r="E691" s="12">
        <v>15.09</v>
      </c>
      <c r="F691" s="12">
        <v>-33.71</v>
      </c>
      <c r="G691" s="12">
        <f t="shared" si="41"/>
        <v>0.26490655591812606</v>
      </c>
      <c r="H691" s="12">
        <f t="shared" si="42"/>
        <v>0.44764164936220702</v>
      </c>
      <c r="I691" s="17">
        <f t="shared" si="43"/>
        <v>0.15294117647058825</v>
      </c>
      <c r="J691" s="48" t="str">
        <f t="shared" si="44"/>
        <v>entry2</v>
      </c>
      <c r="AA691" s="38">
        <v>41187</v>
      </c>
      <c r="AB691" s="12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187</v>
      </c>
      <c r="AH691">
        <v>0</v>
      </c>
      <c r="AI691" s="15">
        <v>41187</v>
      </c>
      <c r="AJ691">
        <v>0</v>
      </c>
    </row>
    <row r="692" spans="1:36">
      <c r="A692" s="12" t="s">
        <v>5711</v>
      </c>
      <c r="B692" s="12">
        <v>166</v>
      </c>
      <c r="C692" s="12">
        <v>66</v>
      </c>
      <c r="D692" s="12">
        <v>63.432696340334402</v>
      </c>
      <c r="E692" s="12">
        <v>78.582696340334394</v>
      </c>
      <c r="F692" s="12">
        <v>-179.81906441628701</v>
      </c>
      <c r="G692" s="12">
        <f t="shared" si="41"/>
        <v>0.35275846054612786</v>
      </c>
      <c r="H692" s="12">
        <f t="shared" si="42"/>
        <v>0.43700981648093157</v>
      </c>
      <c r="I692" s="17">
        <f t="shared" si="43"/>
        <v>0.39759036144578314</v>
      </c>
      <c r="J692" s="48" t="str">
        <f t="shared" si="44"/>
        <v>entry2</v>
      </c>
      <c r="AA692" s="38">
        <v>41190</v>
      </c>
      <c r="AB692" s="1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190</v>
      </c>
      <c r="AH692">
        <v>0</v>
      </c>
      <c r="AI692" s="15">
        <v>41190</v>
      </c>
      <c r="AJ692">
        <v>0</v>
      </c>
    </row>
    <row r="693" spans="1:36">
      <c r="A693" s="12" t="s">
        <v>5715</v>
      </c>
      <c r="B693" s="12">
        <v>170</v>
      </c>
      <c r="C693" s="12">
        <v>57</v>
      </c>
      <c r="D693" s="12">
        <v>-0.28999999999999798</v>
      </c>
      <c r="E693" s="12">
        <v>4.83</v>
      </c>
      <c r="F693" s="12">
        <v>-11.309999999999899</v>
      </c>
      <c r="G693" s="12">
        <f t="shared" si="41"/>
        <v>-2.5641025641025692E-2</v>
      </c>
      <c r="H693" s="12">
        <f t="shared" si="42"/>
        <v>0.42705570291777567</v>
      </c>
      <c r="I693" s="17">
        <f t="shared" si="43"/>
        <v>0.3352941176470588</v>
      </c>
      <c r="J693" s="48" t="str">
        <f t="shared" si="44"/>
        <v>entry2</v>
      </c>
      <c r="AA693" s="38">
        <v>41191</v>
      </c>
      <c r="AB693" s="12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191</v>
      </c>
      <c r="AH693">
        <v>0</v>
      </c>
      <c r="AI693" s="15">
        <v>41191</v>
      </c>
      <c r="AJ693">
        <v>0</v>
      </c>
    </row>
    <row r="694" spans="1:36">
      <c r="A694" s="12" t="s">
        <v>5721</v>
      </c>
      <c r="B694" s="12">
        <v>166</v>
      </c>
      <c r="C694" s="12">
        <v>47</v>
      </c>
      <c r="D694" s="12">
        <v>9.9157769508455296</v>
      </c>
      <c r="E694" s="12">
        <v>13.271573161604699</v>
      </c>
      <c r="F694" s="12">
        <v>-32.515791336236099</v>
      </c>
      <c r="G694" s="12">
        <f t="shared" si="41"/>
        <v>0.30495265664333487</v>
      </c>
      <c r="H694" s="12">
        <f t="shared" si="42"/>
        <v>0.40815777861185415</v>
      </c>
      <c r="I694" s="17">
        <f t="shared" si="43"/>
        <v>0.28313253012048195</v>
      </c>
      <c r="J694" s="48" t="str">
        <f t="shared" si="44"/>
        <v>entry2</v>
      </c>
      <c r="AA694" s="38">
        <v>41192</v>
      </c>
      <c r="AB694" s="12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192</v>
      </c>
      <c r="AH694">
        <v>0</v>
      </c>
      <c r="AI694" s="15">
        <v>41192</v>
      </c>
      <c r="AJ694">
        <v>0</v>
      </c>
    </row>
    <row r="695" spans="1:36">
      <c r="A695" s="12" t="s">
        <v>5739</v>
      </c>
      <c r="B695" s="12">
        <v>166</v>
      </c>
      <c r="C695" s="12">
        <v>104</v>
      </c>
      <c r="D695" s="12">
        <v>2.5229979260861199</v>
      </c>
      <c r="E695" s="12">
        <v>2.7929979260861302</v>
      </c>
      <c r="F695" s="12">
        <v>-7.6342396610557799</v>
      </c>
      <c r="G695" s="12">
        <f t="shared" si="41"/>
        <v>0.33048450639512683</v>
      </c>
      <c r="H695" s="12">
        <f t="shared" si="42"/>
        <v>0.3658514862107265</v>
      </c>
      <c r="I695" s="17">
        <f t="shared" si="43"/>
        <v>0.62650602409638556</v>
      </c>
      <c r="J695" s="48" t="str">
        <f t="shared" si="44"/>
        <v>entry2</v>
      </c>
      <c r="AA695" s="38">
        <v>41193</v>
      </c>
      <c r="AB695" s="12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193</v>
      </c>
      <c r="AH695">
        <v>0</v>
      </c>
      <c r="AI695" s="15">
        <v>41193</v>
      </c>
      <c r="AJ695">
        <v>0</v>
      </c>
    </row>
    <row r="696" spans="1:36">
      <c r="A696" s="12" t="s">
        <v>5745</v>
      </c>
      <c r="B696" s="12">
        <v>170</v>
      </c>
      <c r="C696" s="12">
        <v>41</v>
      </c>
      <c r="D696" s="12">
        <v>-4.4200000000000701</v>
      </c>
      <c r="E696" s="12">
        <v>25.759999999999899</v>
      </c>
      <c r="F696" s="12">
        <v>-72.22</v>
      </c>
      <c r="G696" s="12">
        <f t="shared" si="41"/>
        <v>-6.1201883134866658E-2</v>
      </c>
      <c r="H696" s="12">
        <f t="shared" si="42"/>
        <v>0.35668789808917056</v>
      </c>
      <c r="I696" s="17">
        <f t="shared" si="43"/>
        <v>0.2411764705882353</v>
      </c>
      <c r="J696" s="48" t="str">
        <f t="shared" si="44"/>
        <v>entry2</v>
      </c>
      <c r="AA696" s="38">
        <v>41194</v>
      </c>
      <c r="AB696" s="12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194</v>
      </c>
      <c r="AH696">
        <v>0</v>
      </c>
      <c r="AI696" s="15">
        <v>41194</v>
      </c>
      <c r="AJ696">
        <v>0</v>
      </c>
    </row>
    <row r="697" spans="1:36">
      <c r="A697" s="12" t="s">
        <v>5746</v>
      </c>
      <c r="B697" s="12">
        <v>170</v>
      </c>
      <c r="C697" s="12">
        <v>41</v>
      </c>
      <c r="D697" s="12">
        <v>-4.4200000000000701</v>
      </c>
      <c r="E697" s="12">
        <v>25.759999999999899</v>
      </c>
      <c r="F697" s="12">
        <v>-72.22</v>
      </c>
      <c r="G697" s="12">
        <f t="shared" si="41"/>
        <v>-6.1201883134866658E-2</v>
      </c>
      <c r="H697" s="12">
        <f t="shared" si="42"/>
        <v>0.35668789808917056</v>
      </c>
      <c r="I697" s="17">
        <f t="shared" si="43"/>
        <v>0.2411764705882353</v>
      </c>
      <c r="J697" s="48" t="str">
        <f t="shared" si="44"/>
        <v>entry2</v>
      </c>
      <c r="AA697" s="38">
        <v>41197</v>
      </c>
      <c r="AB697" s="12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197</v>
      </c>
      <c r="AH697">
        <v>0</v>
      </c>
      <c r="AI697" s="15">
        <v>41197</v>
      </c>
      <c r="AJ697">
        <v>0</v>
      </c>
    </row>
    <row r="698" spans="1:36">
      <c r="A698" s="12" t="s">
        <v>5747</v>
      </c>
      <c r="B698" s="12">
        <v>166</v>
      </c>
      <c r="C698" s="12">
        <v>66</v>
      </c>
      <c r="D698" s="12">
        <v>48.102696340334496</v>
      </c>
      <c r="E698" s="12">
        <v>63.252696340334403</v>
      </c>
      <c r="F698" s="12">
        <v>-179.81906441628701</v>
      </c>
      <c r="G698" s="12">
        <f t="shared" si="41"/>
        <v>0.26750609840219824</v>
      </c>
      <c r="H698" s="12">
        <f t="shared" si="42"/>
        <v>0.35175745433700145</v>
      </c>
      <c r="I698" s="17">
        <f t="shared" si="43"/>
        <v>0.39759036144578314</v>
      </c>
      <c r="J698" s="48" t="str">
        <f t="shared" si="44"/>
        <v>entry2</v>
      </c>
      <c r="AA698" s="38">
        <v>41198</v>
      </c>
      <c r="AB698" s="12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198</v>
      </c>
      <c r="AH698">
        <v>0</v>
      </c>
      <c r="AI698" s="15">
        <v>41198</v>
      </c>
      <c r="AJ698">
        <v>0</v>
      </c>
    </row>
    <row r="699" spans="1:36">
      <c r="A699" s="12" t="s">
        <v>5756</v>
      </c>
      <c r="B699" s="12">
        <v>170</v>
      </c>
      <c r="C699" s="12">
        <v>82</v>
      </c>
      <c r="D699" s="12">
        <v>-4.8699999999999903</v>
      </c>
      <c r="E699" s="12">
        <v>6.2</v>
      </c>
      <c r="F699" s="12">
        <v>-18.64</v>
      </c>
      <c r="G699" s="12">
        <f t="shared" si="41"/>
        <v>-0.26126609442060034</v>
      </c>
      <c r="H699" s="12">
        <f t="shared" si="42"/>
        <v>0.33261802575107297</v>
      </c>
      <c r="I699" s="17">
        <f t="shared" si="43"/>
        <v>0.4823529411764706</v>
      </c>
      <c r="J699" s="48" t="str">
        <f t="shared" si="44"/>
        <v>entry2</v>
      </c>
      <c r="AA699" s="38">
        <v>41199</v>
      </c>
      <c r="AB699" s="12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199</v>
      </c>
      <c r="AH699">
        <v>0</v>
      </c>
      <c r="AI699" s="15">
        <v>41199</v>
      </c>
      <c r="AJ699">
        <v>0</v>
      </c>
    </row>
    <row r="700" spans="1:36">
      <c r="A700" s="12" t="s">
        <v>5758</v>
      </c>
      <c r="B700" s="12">
        <v>170</v>
      </c>
      <c r="C700" s="12">
        <v>58</v>
      </c>
      <c r="D700" s="12">
        <v>12.1099999999999</v>
      </c>
      <c r="E700" s="12">
        <v>16.0399999999999</v>
      </c>
      <c r="F700" s="12">
        <v>-49.13</v>
      </c>
      <c r="G700" s="12">
        <f t="shared" si="41"/>
        <v>0.24648890698147566</v>
      </c>
      <c r="H700" s="12">
        <f t="shared" si="42"/>
        <v>0.32648076531650516</v>
      </c>
      <c r="I700" s="17">
        <f t="shared" si="43"/>
        <v>0.3411764705882353</v>
      </c>
      <c r="J700" s="48" t="str">
        <f t="shared" si="44"/>
        <v>entry2</v>
      </c>
      <c r="AA700" s="38">
        <v>41200</v>
      </c>
      <c r="AB700" s="12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00</v>
      </c>
      <c r="AH700">
        <v>0</v>
      </c>
      <c r="AI700" s="15">
        <v>41200</v>
      </c>
      <c r="AJ700">
        <v>0</v>
      </c>
    </row>
    <row r="701" spans="1:36">
      <c r="A701" s="12" t="s">
        <v>5766</v>
      </c>
      <c r="B701" s="12">
        <v>170</v>
      </c>
      <c r="C701" s="12">
        <v>65</v>
      </c>
      <c r="D701" s="12">
        <v>-2.73999999999999</v>
      </c>
      <c r="E701" s="12">
        <v>1.21</v>
      </c>
      <c r="F701" s="12">
        <v>-3.96</v>
      </c>
      <c r="G701" s="12">
        <f t="shared" si="41"/>
        <v>-0.69191919191918938</v>
      </c>
      <c r="H701" s="12">
        <f t="shared" si="42"/>
        <v>0.30555555555555552</v>
      </c>
      <c r="I701" s="17">
        <f t="shared" si="43"/>
        <v>0.38235294117647056</v>
      </c>
      <c r="J701" s="48" t="str">
        <f t="shared" si="44"/>
        <v>entry2</v>
      </c>
      <c r="AA701" s="38">
        <v>41201</v>
      </c>
      <c r="AB701" s="12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01</v>
      </c>
      <c r="AH701">
        <v>0</v>
      </c>
      <c r="AI701" s="15">
        <v>41201</v>
      </c>
      <c r="AJ701">
        <v>0</v>
      </c>
    </row>
    <row r="702" spans="1:36">
      <c r="A702" s="12" t="s">
        <v>5779</v>
      </c>
      <c r="B702" s="12">
        <v>170</v>
      </c>
      <c r="C702" s="12">
        <v>44</v>
      </c>
      <c r="D702" s="12">
        <v>-14.62</v>
      </c>
      <c r="E702" s="12">
        <v>20.190000000000001</v>
      </c>
      <c r="F702" s="12">
        <v>-71.81</v>
      </c>
      <c r="G702" s="12">
        <f t="shared" si="41"/>
        <v>-0.20359281437125748</v>
      </c>
      <c r="H702" s="12">
        <f t="shared" si="42"/>
        <v>0.28115861300654504</v>
      </c>
      <c r="I702" s="17">
        <f t="shared" si="43"/>
        <v>0.25882352941176473</v>
      </c>
      <c r="J702" s="48" t="str">
        <f t="shared" si="44"/>
        <v>entry2</v>
      </c>
      <c r="AA702" s="38">
        <v>41204</v>
      </c>
      <c r="AB702" s="1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04</v>
      </c>
      <c r="AH702">
        <v>0</v>
      </c>
      <c r="AI702" s="15">
        <v>41204</v>
      </c>
      <c r="AJ702">
        <v>0</v>
      </c>
    </row>
    <row r="703" spans="1:36">
      <c r="A703" s="12" t="s">
        <v>5783</v>
      </c>
      <c r="B703" s="12">
        <v>170</v>
      </c>
      <c r="C703" s="12">
        <v>41</v>
      </c>
      <c r="D703" s="12">
        <v>-11.34</v>
      </c>
      <c r="E703" s="12">
        <v>19.07</v>
      </c>
      <c r="F703" s="12">
        <v>-72.22</v>
      </c>
      <c r="G703" s="12">
        <f t="shared" si="41"/>
        <v>-0.15702021600664637</v>
      </c>
      <c r="H703" s="12">
        <f t="shared" si="42"/>
        <v>0.26405427859318747</v>
      </c>
      <c r="I703" s="17">
        <f t="shared" si="43"/>
        <v>0.2411764705882353</v>
      </c>
      <c r="J703" s="48" t="str">
        <f t="shared" si="44"/>
        <v>entry2</v>
      </c>
      <c r="AA703" s="38">
        <v>41205</v>
      </c>
      <c r="AB703" s="12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05</v>
      </c>
      <c r="AH703">
        <v>0</v>
      </c>
      <c r="AI703" s="15">
        <v>41205</v>
      </c>
      <c r="AJ703">
        <v>0</v>
      </c>
    </row>
    <row r="704" spans="1:36">
      <c r="A704" s="12" t="s">
        <v>5785</v>
      </c>
      <c r="B704" s="12">
        <v>166</v>
      </c>
      <c r="C704" s="12">
        <v>66</v>
      </c>
      <c r="D704" s="12">
        <v>1.16376343888661</v>
      </c>
      <c r="E704" s="12">
        <v>3.2637634388866101</v>
      </c>
      <c r="F704" s="12">
        <v>-12.491341393505399</v>
      </c>
      <c r="G704" s="12">
        <f t="shared" si="41"/>
        <v>9.3165609859296894E-2</v>
      </c>
      <c r="H704" s="12">
        <f t="shared" si="42"/>
        <v>0.26128206219578087</v>
      </c>
      <c r="I704" s="17">
        <f t="shared" si="43"/>
        <v>0.39759036144578314</v>
      </c>
      <c r="J704" s="48" t="str">
        <f t="shared" si="44"/>
        <v>entry2</v>
      </c>
      <c r="AA704" s="38">
        <v>41206</v>
      </c>
      <c r="AB704" s="12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06</v>
      </c>
      <c r="AH704">
        <v>0</v>
      </c>
      <c r="AI704" s="15">
        <v>41206</v>
      </c>
      <c r="AJ704">
        <v>0</v>
      </c>
    </row>
    <row r="705" spans="1:36">
      <c r="A705" s="12" t="s">
        <v>5788</v>
      </c>
      <c r="B705" s="12">
        <v>166</v>
      </c>
      <c r="C705" s="12">
        <v>5</v>
      </c>
      <c r="D705" s="12">
        <v>-6.5639426475170097</v>
      </c>
      <c r="E705" s="12">
        <v>8.0508816164118109</v>
      </c>
      <c r="F705" s="12">
        <v>-31.66</v>
      </c>
      <c r="G705" s="12">
        <f t="shared" si="41"/>
        <v>-0.20732604698411275</v>
      </c>
      <c r="H705" s="12">
        <f t="shared" si="42"/>
        <v>0.25429190197131429</v>
      </c>
      <c r="I705" s="17">
        <f t="shared" si="43"/>
        <v>3.0120481927710843E-2</v>
      </c>
      <c r="J705" s="48" t="str">
        <f t="shared" si="44"/>
        <v>entry2</v>
      </c>
      <c r="AA705" s="38">
        <v>41207</v>
      </c>
      <c r="AB705" s="12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07</v>
      </c>
      <c r="AH705">
        <v>0</v>
      </c>
      <c r="AI705" s="15">
        <v>41207</v>
      </c>
      <c r="AJ705">
        <v>0</v>
      </c>
    </row>
    <row r="706" spans="1:36">
      <c r="A706" s="12" t="s">
        <v>5794</v>
      </c>
      <c r="B706" s="12">
        <v>166</v>
      </c>
      <c r="C706" s="12">
        <v>22</v>
      </c>
      <c r="D706" s="12">
        <v>6.8026963403343101</v>
      </c>
      <c r="E706" s="12">
        <v>18.1126963403341</v>
      </c>
      <c r="F706" s="12">
        <v>-79.169064416287398</v>
      </c>
      <c r="G706" s="12">
        <f t="shared" ref="G706:G769" si="45">D706/ABS(F706)</f>
        <v>8.5926193400042206E-2</v>
      </c>
      <c r="H706" s="12">
        <f t="shared" ref="H706:H769" si="46">E706/ABS(F706)</f>
        <v>0.22878502447741175</v>
      </c>
      <c r="I706" s="17">
        <f t="shared" ref="I706:I769" si="47">C706/B706</f>
        <v>0.13253012048192772</v>
      </c>
      <c r="J706" s="48" t="str">
        <f t="shared" ref="J706:J769" si="48">LEFT(A706,FIND("_",A706,6)-1)</f>
        <v>entry2</v>
      </c>
      <c r="AA706" s="38">
        <v>41208</v>
      </c>
      <c r="AB706" s="12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08</v>
      </c>
      <c r="AH706">
        <v>0</v>
      </c>
      <c r="AI706" s="15">
        <v>41208</v>
      </c>
      <c r="AJ706">
        <v>0</v>
      </c>
    </row>
    <row r="707" spans="1:36">
      <c r="A707" s="12" t="s">
        <v>5806</v>
      </c>
      <c r="B707" s="12">
        <v>170</v>
      </c>
      <c r="C707" s="12">
        <v>68</v>
      </c>
      <c r="D707" s="12">
        <v>-4.07</v>
      </c>
      <c r="E707" s="12">
        <v>1.5699999999999901</v>
      </c>
      <c r="F707" s="12">
        <v>-7.6199999999999903</v>
      </c>
      <c r="G707" s="12">
        <f t="shared" si="45"/>
        <v>-0.53412073490813716</v>
      </c>
      <c r="H707" s="12">
        <f t="shared" si="46"/>
        <v>0.2060367454068231</v>
      </c>
      <c r="I707" s="17">
        <f t="shared" si="47"/>
        <v>0.4</v>
      </c>
      <c r="J707" s="48" t="str">
        <f t="shared" si="48"/>
        <v>entry2</v>
      </c>
      <c r="AA707" s="38">
        <v>41211</v>
      </c>
      <c r="AB707" s="12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11</v>
      </c>
      <c r="AH707">
        <v>0</v>
      </c>
      <c r="AI707" s="15">
        <v>41211</v>
      </c>
      <c r="AJ707">
        <v>0</v>
      </c>
    </row>
    <row r="708" spans="1:36">
      <c r="A708" s="12" t="s">
        <v>5808</v>
      </c>
      <c r="B708" s="12">
        <v>166</v>
      </c>
      <c r="C708" s="12">
        <v>67</v>
      </c>
      <c r="D708" s="12">
        <v>20.088241986966299</v>
      </c>
      <c r="E708" s="12">
        <v>37.048241986966403</v>
      </c>
      <c r="F708" s="12">
        <v>-184.67517837369999</v>
      </c>
      <c r="G708" s="12">
        <f t="shared" si="45"/>
        <v>0.1087760800550937</v>
      </c>
      <c r="H708" s="12">
        <f t="shared" si="46"/>
        <v>0.20061300231695092</v>
      </c>
      <c r="I708" s="17">
        <f t="shared" si="47"/>
        <v>0.40361445783132532</v>
      </c>
      <c r="J708" s="48" t="str">
        <f t="shared" si="48"/>
        <v>entry2</v>
      </c>
      <c r="AA708" s="38">
        <v>41212</v>
      </c>
      <c r="AB708" s="12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12</v>
      </c>
      <c r="AH708">
        <v>0</v>
      </c>
      <c r="AI708" s="15">
        <v>41212</v>
      </c>
      <c r="AJ708">
        <v>0</v>
      </c>
    </row>
    <row r="709" spans="1:36">
      <c r="A709" s="12" t="s">
        <v>5809</v>
      </c>
      <c r="B709" s="12">
        <v>166</v>
      </c>
      <c r="C709" s="12">
        <v>67</v>
      </c>
      <c r="D709" s="12">
        <v>20.088241986966299</v>
      </c>
      <c r="E709" s="12">
        <v>37.048241986966403</v>
      </c>
      <c r="F709" s="12">
        <v>-184.67517837369999</v>
      </c>
      <c r="G709" s="12">
        <f t="shared" si="45"/>
        <v>0.1087760800550937</v>
      </c>
      <c r="H709" s="12">
        <f t="shared" si="46"/>
        <v>0.20061300231695092</v>
      </c>
      <c r="I709" s="17">
        <f t="shared" si="47"/>
        <v>0.40361445783132532</v>
      </c>
      <c r="J709" s="48" t="str">
        <f t="shared" si="48"/>
        <v>entry2</v>
      </c>
      <c r="AA709" s="38">
        <v>41213</v>
      </c>
      <c r="AB709" s="12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13</v>
      </c>
      <c r="AH709">
        <v>0</v>
      </c>
      <c r="AI709" s="15">
        <v>41213</v>
      </c>
      <c r="AJ709">
        <v>0</v>
      </c>
    </row>
    <row r="710" spans="1:36">
      <c r="A710" s="12" t="s">
        <v>5810</v>
      </c>
      <c r="B710" s="12">
        <v>166</v>
      </c>
      <c r="C710" s="12">
        <v>67</v>
      </c>
      <c r="D710" s="12">
        <v>19.878241986966302</v>
      </c>
      <c r="E710" s="12">
        <v>36.838241986966501</v>
      </c>
      <c r="F710" s="12">
        <v>-184.67517837369999</v>
      </c>
      <c r="G710" s="12">
        <f t="shared" si="45"/>
        <v>0.10763894835255892</v>
      </c>
      <c r="H710" s="12">
        <f t="shared" si="46"/>
        <v>0.19947587061441668</v>
      </c>
      <c r="I710" s="17">
        <f t="shared" si="47"/>
        <v>0.40361445783132532</v>
      </c>
      <c r="J710" s="48" t="str">
        <f t="shared" si="48"/>
        <v>entry2</v>
      </c>
      <c r="AA710" s="38">
        <v>41214</v>
      </c>
      <c r="AB710" s="12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14</v>
      </c>
      <c r="AH710">
        <v>0</v>
      </c>
      <c r="AI710" s="15">
        <v>41214</v>
      </c>
      <c r="AJ710">
        <v>0</v>
      </c>
    </row>
    <row r="711" spans="1:36">
      <c r="A711" s="12" t="s">
        <v>5812</v>
      </c>
      <c r="B711" s="12">
        <v>166</v>
      </c>
      <c r="C711" s="12">
        <v>51</v>
      </c>
      <c r="D711" s="12">
        <v>6.7026963403342803</v>
      </c>
      <c r="E711" s="12">
        <v>8.7126963403342703</v>
      </c>
      <c r="F711" s="12">
        <v>-44.4073036596657</v>
      </c>
      <c r="G711" s="12">
        <f t="shared" si="45"/>
        <v>0.15093680066016282</v>
      </c>
      <c r="H711" s="12">
        <f t="shared" si="46"/>
        <v>0.19619962533883462</v>
      </c>
      <c r="I711" s="17">
        <f t="shared" si="47"/>
        <v>0.30722891566265059</v>
      </c>
      <c r="J711" s="48" t="str">
        <f t="shared" si="48"/>
        <v>entry2</v>
      </c>
      <c r="AA711" s="38">
        <v>41215</v>
      </c>
      <c r="AB711" s="12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15</v>
      </c>
      <c r="AH711">
        <v>0</v>
      </c>
      <c r="AI711" s="15">
        <v>41215</v>
      </c>
      <c r="AJ711">
        <v>0</v>
      </c>
    </row>
    <row r="712" spans="1:36">
      <c r="A712" s="12" t="s">
        <v>5819</v>
      </c>
      <c r="B712" s="12">
        <v>166</v>
      </c>
      <c r="C712" s="12">
        <v>1</v>
      </c>
      <c r="D712" s="12">
        <v>-20.116211385678199</v>
      </c>
      <c r="E712" s="12">
        <v>4.4615044630537701</v>
      </c>
      <c r="F712" s="12">
        <v>-24.577715848732002</v>
      </c>
      <c r="G712" s="12">
        <f t="shared" si="45"/>
        <v>-0.81847359248056495</v>
      </c>
      <c r="H712" s="12">
        <f t="shared" si="46"/>
        <v>0.18152640751943372</v>
      </c>
      <c r="I712" s="17">
        <f t="shared" si="47"/>
        <v>6.024096385542169E-3</v>
      </c>
      <c r="J712" s="48" t="str">
        <f t="shared" si="48"/>
        <v>entry2</v>
      </c>
      <c r="AA712" s="38">
        <v>41218</v>
      </c>
      <c r="AB712" s="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18</v>
      </c>
      <c r="AH712">
        <v>0</v>
      </c>
      <c r="AI712" s="15">
        <v>41218</v>
      </c>
      <c r="AJ712">
        <v>0</v>
      </c>
    </row>
    <row r="713" spans="1:36">
      <c r="A713" s="12" t="s">
        <v>5820</v>
      </c>
      <c r="B713" s="12">
        <v>166</v>
      </c>
      <c r="C713" s="12">
        <v>41</v>
      </c>
      <c r="D713" s="12">
        <v>11.298241986966101</v>
      </c>
      <c r="E713" s="12">
        <v>30.188241986966101</v>
      </c>
      <c r="F713" s="12">
        <v>-170.34517837370001</v>
      </c>
      <c r="G713" s="12">
        <f t="shared" si="45"/>
        <v>6.6325575486382321E-2</v>
      </c>
      <c r="H713" s="12">
        <f t="shared" si="46"/>
        <v>0.1772180596784472</v>
      </c>
      <c r="I713" s="17">
        <f t="shared" si="47"/>
        <v>0.24698795180722891</v>
      </c>
      <c r="J713" s="48" t="str">
        <f t="shared" si="48"/>
        <v>entry2</v>
      </c>
      <c r="AA713" s="38">
        <v>41219</v>
      </c>
      <c r="AB713" s="12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19</v>
      </c>
      <c r="AH713">
        <v>0</v>
      </c>
      <c r="AI713" s="15">
        <v>41219</v>
      </c>
      <c r="AJ713">
        <v>0</v>
      </c>
    </row>
    <row r="714" spans="1:36">
      <c r="A714" s="12" t="s">
        <v>5821</v>
      </c>
      <c r="B714" s="12">
        <v>166</v>
      </c>
      <c r="C714" s="12">
        <v>41</v>
      </c>
      <c r="D714" s="12">
        <v>11.298241986966101</v>
      </c>
      <c r="E714" s="12">
        <v>30.188241986966101</v>
      </c>
      <c r="F714" s="12">
        <v>-170.34517837370001</v>
      </c>
      <c r="G714" s="12">
        <f t="shared" si="45"/>
        <v>6.6325575486382321E-2</v>
      </c>
      <c r="H714" s="12">
        <f t="shared" si="46"/>
        <v>0.1772180596784472</v>
      </c>
      <c r="I714" s="17">
        <f t="shared" si="47"/>
        <v>0.24698795180722891</v>
      </c>
      <c r="J714" s="48" t="str">
        <f t="shared" si="48"/>
        <v>entry2</v>
      </c>
      <c r="AA714" s="38">
        <v>41220</v>
      </c>
      <c r="AB714" s="12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20</v>
      </c>
      <c r="AH714">
        <v>0</v>
      </c>
      <c r="AI714" s="15">
        <v>41220</v>
      </c>
      <c r="AJ714">
        <v>0</v>
      </c>
    </row>
    <row r="715" spans="1:36">
      <c r="A715" s="12" t="s">
        <v>5826</v>
      </c>
      <c r="B715" s="12">
        <v>166</v>
      </c>
      <c r="C715" s="12">
        <v>41</v>
      </c>
      <c r="D715" s="12">
        <v>11.088241986966199</v>
      </c>
      <c r="E715" s="12">
        <v>29.9782419869662</v>
      </c>
      <c r="F715" s="12">
        <v>-170.34517837370001</v>
      </c>
      <c r="G715" s="12">
        <f t="shared" si="45"/>
        <v>6.509278450277603E-2</v>
      </c>
      <c r="H715" s="12">
        <f t="shared" si="46"/>
        <v>0.17598526869484091</v>
      </c>
      <c r="I715" s="17">
        <f t="shared" si="47"/>
        <v>0.24698795180722891</v>
      </c>
      <c r="J715" s="48" t="str">
        <f t="shared" si="48"/>
        <v>entry2</v>
      </c>
      <c r="AA715" s="38">
        <v>41221</v>
      </c>
      <c r="AB715" s="12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21</v>
      </c>
      <c r="AH715">
        <v>0</v>
      </c>
      <c r="AI715" s="15">
        <v>41221</v>
      </c>
      <c r="AJ715">
        <v>0</v>
      </c>
    </row>
    <row r="716" spans="1:36">
      <c r="A716" s="12" t="s">
        <v>5834</v>
      </c>
      <c r="B716" s="12">
        <v>166</v>
      </c>
      <c r="C716" s="12">
        <v>2</v>
      </c>
      <c r="D716" s="12">
        <v>-40.773942647516897</v>
      </c>
      <c r="E716" s="12">
        <v>8.0508816164118109</v>
      </c>
      <c r="F716" s="12">
        <v>-48.824824263928797</v>
      </c>
      <c r="G716" s="12">
        <f t="shared" si="45"/>
        <v>-0.83510679786798958</v>
      </c>
      <c r="H716" s="12">
        <f t="shared" si="46"/>
        <v>0.16489320213200864</v>
      </c>
      <c r="I716" s="17">
        <f t="shared" si="47"/>
        <v>1.2048192771084338E-2</v>
      </c>
      <c r="J716" s="48" t="str">
        <f t="shared" si="48"/>
        <v>entry2</v>
      </c>
      <c r="AA716" s="38">
        <v>41222</v>
      </c>
      <c r="AB716" s="12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22</v>
      </c>
      <c r="AH716">
        <v>0</v>
      </c>
      <c r="AI716" s="15">
        <v>41222</v>
      </c>
      <c r="AJ716">
        <v>0</v>
      </c>
    </row>
    <row r="717" spans="1:36">
      <c r="A717" s="12" t="s">
        <v>5845</v>
      </c>
      <c r="B717" s="12">
        <v>170</v>
      </c>
      <c r="C717" s="12">
        <v>81</v>
      </c>
      <c r="D717" s="12">
        <v>-5.27</v>
      </c>
      <c r="E717" s="12">
        <v>0.98999999999999899</v>
      </c>
      <c r="F717" s="12">
        <v>-7.98</v>
      </c>
      <c r="G717" s="12">
        <f t="shared" si="45"/>
        <v>-0.66040100250626554</v>
      </c>
      <c r="H717" s="12">
        <f t="shared" si="46"/>
        <v>0.12406015037593972</v>
      </c>
      <c r="I717" s="17">
        <f t="shared" si="47"/>
        <v>0.47647058823529409</v>
      </c>
      <c r="J717" s="48" t="str">
        <f t="shared" si="48"/>
        <v>entry2</v>
      </c>
      <c r="AA717" s="38">
        <v>41225</v>
      </c>
      <c r="AB717" s="12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25</v>
      </c>
      <c r="AH717">
        <v>0</v>
      </c>
      <c r="AI717" s="15">
        <v>41225</v>
      </c>
      <c r="AJ717">
        <v>0</v>
      </c>
    </row>
    <row r="718" spans="1:36">
      <c r="A718" s="12" t="s">
        <v>5875</v>
      </c>
      <c r="B718" s="12">
        <v>166</v>
      </c>
      <c r="C718" s="12">
        <v>83</v>
      </c>
      <c r="D718" s="12">
        <v>-1.2662365611133799</v>
      </c>
      <c r="E718" s="12">
        <v>1.47635163711363</v>
      </c>
      <c r="F718" s="12">
        <v>-15.2013413935054</v>
      </c>
      <c r="G718" s="12">
        <f t="shared" si="45"/>
        <v>-8.3297685930161736E-2</v>
      </c>
      <c r="H718" s="12">
        <f t="shared" si="46"/>
        <v>9.7119826395345901E-2</v>
      </c>
      <c r="I718" s="17">
        <f t="shared" si="47"/>
        <v>0.5</v>
      </c>
      <c r="J718" s="48" t="str">
        <f t="shared" si="48"/>
        <v>entry2</v>
      </c>
      <c r="AA718" s="38">
        <v>41226</v>
      </c>
      <c r="AB718" s="12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26</v>
      </c>
      <c r="AH718">
        <v>0</v>
      </c>
      <c r="AI718" s="15">
        <v>41226</v>
      </c>
      <c r="AJ718">
        <v>0</v>
      </c>
    </row>
    <row r="719" spans="1:36">
      <c r="A719" s="12" t="s">
        <v>5893</v>
      </c>
      <c r="B719" s="12">
        <v>166</v>
      </c>
      <c r="C719" s="12">
        <v>8</v>
      </c>
      <c r="D719" s="12">
        <v>-40.5662365611133</v>
      </c>
      <c r="E719" s="12">
        <v>5.4650102436081403</v>
      </c>
      <c r="F719" s="12">
        <v>-65.09</v>
      </c>
      <c r="G719" s="12">
        <f t="shared" si="45"/>
        <v>-0.62323300908147639</v>
      </c>
      <c r="H719" s="12">
        <f t="shared" si="46"/>
        <v>8.3960827217823622E-2</v>
      </c>
      <c r="I719" s="17">
        <f t="shared" si="47"/>
        <v>4.8192771084337352E-2</v>
      </c>
      <c r="J719" s="48" t="str">
        <f t="shared" si="48"/>
        <v>entry2</v>
      </c>
      <c r="AA719" s="38">
        <v>41227</v>
      </c>
      <c r="AB719" s="12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27</v>
      </c>
      <c r="AH719">
        <v>0</v>
      </c>
      <c r="AI719" s="15">
        <v>41227</v>
      </c>
      <c r="AJ719">
        <v>0</v>
      </c>
    </row>
    <row r="720" spans="1:36">
      <c r="A720" s="12" t="s">
        <v>5920</v>
      </c>
      <c r="B720" s="12">
        <v>166</v>
      </c>
      <c r="C720" s="12">
        <v>28</v>
      </c>
      <c r="D720" s="12">
        <v>-14.162616530191</v>
      </c>
      <c r="E720" s="12">
        <v>4.5699999999999896</v>
      </c>
      <c r="F720" s="12">
        <v>-64.019064416287407</v>
      </c>
      <c r="G720" s="12">
        <f t="shared" si="45"/>
        <v>-0.22122498445303457</v>
      </c>
      <c r="H720" s="12">
        <f t="shared" si="46"/>
        <v>7.1384985733051631E-2</v>
      </c>
      <c r="I720" s="17">
        <f t="shared" si="47"/>
        <v>0.16867469879518071</v>
      </c>
      <c r="J720" s="48" t="str">
        <f t="shared" si="48"/>
        <v>entry2</v>
      </c>
      <c r="AA720" s="38">
        <v>41228</v>
      </c>
      <c r="AB720" s="12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28</v>
      </c>
      <c r="AH720">
        <v>0</v>
      </c>
      <c r="AI720" s="15">
        <v>41228</v>
      </c>
      <c r="AJ720">
        <v>0</v>
      </c>
    </row>
    <row r="721" spans="1:36">
      <c r="A721" s="12" t="s">
        <v>5921</v>
      </c>
      <c r="B721" s="12">
        <v>166</v>
      </c>
      <c r="C721" s="12">
        <v>16</v>
      </c>
      <c r="D721" s="12">
        <v>-26.8361932817438</v>
      </c>
      <c r="E721" s="12">
        <v>4.8799999999999901</v>
      </c>
      <c r="F721" s="12">
        <v>-68.673957764112998</v>
      </c>
      <c r="G721" s="12">
        <f t="shared" si="45"/>
        <v>-0.39077685567392201</v>
      </c>
      <c r="H721" s="12">
        <f t="shared" si="46"/>
        <v>7.1060415896841395E-2</v>
      </c>
      <c r="I721" s="17">
        <f t="shared" si="47"/>
        <v>9.6385542168674704E-2</v>
      </c>
      <c r="J721" s="48" t="str">
        <f t="shared" si="48"/>
        <v>entry2</v>
      </c>
      <c r="AA721" s="38">
        <v>41229</v>
      </c>
      <c r="AB721" s="12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29</v>
      </c>
      <c r="AH721">
        <v>0</v>
      </c>
      <c r="AI721" s="15">
        <v>41229</v>
      </c>
      <c r="AJ721">
        <v>0</v>
      </c>
    </row>
    <row r="722" spans="1:36">
      <c r="A722" s="12" t="s">
        <v>5941</v>
      </c>
      <c r="B722" s="12">
        <v>166</v>
      </c>
      <c r="C722" s="12">
        <v>1</v>
      </c>
      <c r="D722" s="12">
        <v>-41.427765863386497</v>
      </c>
      <c r="E722" s="12">
        <v>2.61021262714549</v>
      </c>
      <c r="F722" s="12">
        <v>-44.037978490531899</v>
      </c>
      <c r="G722" s="12">
        <f t="shared" si="45"/>
        <v>-0.94072814609992617</v>
      </c>
      <c r="H722" s="12">
        <f t="shared" si="46"/>
        <v>5.927185390007586E-2</v>
      </c>
      <c r="I722" s="17">
        <f t="shared" si="47"/>
        <v>6.024096385542169E-3</v>
      </c>
      <c r="J722" s="48" t="str">
        <f t="shared" si="48"/>
        <v>entry2</v>
      </c>
      <c r="AA722" s="38">
        <v>41232</v>
      </c>
      <c r="AB722" s="1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32</v>
      </c>
      <c r="AH722">
        <v>0</v>
      </c>
      <c r="AI722" s="15">
        <v>41232</v>
      </c>
      <c r="AJ722">
        <v>0</v>
      </c>
    </row>
    <row r="723" spans="1:36">
      <c r="A723" s="12" t="s">
        <v>5942</v>
      </c>
      <c r="B723" s="12">
        <v>166</v>
      </c>
      <c r="C723" s="12">
        <v>4</v>
      </c>
      <c r="D723" s="12">
        <v>-88.646236561113398</v>
      </c>
      <c r="E723" s="12">
        <v>5.4650102436081403</v>
      </c>
      <c r="F723" s="12">
        <v>-94.111246804721603</v>
      </c>
      <c r="G723" s="12">
        <f t="shared" si="45"/>
        <v>-0.94193031726645848</v>
      </c>
      <c r="H723" s="12">
        <f t="shared" si="46"/>
        <v>5.8069682733540816E-2</v>
      </c>
      <c r="I723" s="17">
        <f t="shared" si="47"/>
        <v>2.4096385542168676E-2</v>
      </c>
      <c r="J723" s="48" t="str">
        <f t="shared" si="48"/>
        <v>entry2</v>
      </c>
      <c r="AA723" s="38">
        <v>41233</v>
      </c>
      <c r="AB723" s="12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33</v>
      </c>
      <c r="AH723">
        <v>0</v>
      </c>
      <c r="AI723" s="15">
        <v>41233</v>
      </c>
      <c r="AJ723">
        <v>0</v>
      </c>
    </row>
    <row r="724" spans="1:36">
      <c r="A724" s="12" t="s">
        <v>5944</v>
      </c>
      <c r="B724" s="12">
        <v>166</v>
      </c>
      <c r="C724" s="12">
        <v>35</v>
      </c>
      <c r="D724" s="12">
        <v>-13.4093907147441</v>
      </c>
      <c r="E724" s="12">
        <v>7.2306092852559098</v>
      </c>
      <c r="F724" s="12">
        <v>-126.857206139471</v>
      </c>
      <c r="G724" s="12">
        <f t="shared" si="45"/>
        <v>-0.10570460380470127</v>
      </c>
      <c r="H724" s="12">
        <f t="shared" si="46"/>
        <v>5.6998017734257361E-2</v>
      </c>
      <c r="I724" s="17">
        <f t="shared" si="47"/>
        <v>0.21084337349397592</v>
      </c>
      <c r="J724" s="48" t="str">
        <f t="shared" si="48"/>
        <v>entry2</v>
      </c>
      <c r="AA724" s="38">
        <v>41234</v>
      </c>
      <c r="AB724" s="12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34</v>
      </c>
      <c r="AH724">
        <v>0</v>
      </c>
      <c r="AI724" s="15">
        <v>41234</v>
      </c>
      <c r="AJ724">
        <v>0</v>
      </c>
    </row>
    <row r="725" spans="1:36">
      <c r="A725" s="12" t="s">
        <v>5950</v>
      </c>
      <c r="B725" s="12">
        <v>166</v>
      </c>
      <c r="C725" s="12">
        <v>24</v>
      </c>
      <c r="D725" s="12">
        <v>-32.938183486312198</v>
      </c>
      <c r="E725" s="12">
        <v>2.8499999999999899</v>
      </c>
      <c r="F725" s="12">
        <v>-52.016234243199101</v>
      </c>
      <c r="G725" s="12">
        <f t="shared" si="45"/>
        <v>-0.63322891334869602</v>
      </c>
      <c r="H725" s="12">
        <f t="shared" si="46"/>
        <v>5.4790586851692656E-2</v>
      </c>
      <c r="I725" s="17">
        <f t="shared" si="47"/>
        <v>0.14457831325301204</v>
      </c>
      <c r="J725" s="48" t="str">
        <f t="shared" si="48"/>
        <v>entry2</v>
      </c>
      <c r="AA725" s="38">
        <v>41235</v>
      </c>
      <c r="AB725" s="12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35</v>
      </c>
      <c r="AH725">
        <v>0</v>
      </c>
      <c r="AI725" s="15">
        <v>41235</v>
      </c>
      <c r="AJ725">
        <v>0</v>
      </c>
    </row>
    <row r="726" spans="1:36">
      <c r="A726" s="12" t="s">
        <v>5968</v>
      </c>
      <c r="B726" s="12">
        <v>166</v>
      </c>
      <c r="C726" s="12">
        <v>15</v>
      </c>
      <c r="D726" s="12">
        <v>-116.576193281743</v>
      </c>
      <c r="E726" s="12">
        <v>5.7099999999999902</v>
      </c>
      <c r="F726" s="12">
        <v>-124.939808897164</v>
      </c>
      <c r="G726" s="12">
        <f t="shared" si="45"/>
        <v>-0.93305884097913938</v>
      </c>
      <c r="H726" s="12">
        <f t="shared" si="46"/>
        <v>4.5702006833544959E-2</v>
      </c>
      <c r="I726" s="17">
        <f t="shared" si="47"/>
        <v>9.036144578313253E-2</v>
      </c>
      <c r="J726" s="48" t="str">
        <f t="shared" si="48"/>
        <v>entry2</v>
      </c>
      <c r="AA726" s="38">
        <v>41236</v>
      </c>
      <c r="AB726" s="12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36</v>
      </c>
      <c r="AH726">
        <v>0</v>
      </c>
      <c r="AI726" s="15">
        <v>41236</v>
      </c>
      <c r="AJ726">
        <v>0</v>
      </c>
    </row>
    <row r="727" spans="1:36">
      <c r="A727" s="12" t="s">
        <v>5969</v>
      </c>
      <c r="B727" s="12">
        <v>166</v>
      </c>
      <c r="C727" s="12">
        <v>15</v>
      </c>
      <c r="D727" s="12">
        <v>-116.576193281743</v>
      </c>
      <c r="E727" s="12">
        <v>5.7099999999999902</v>
      </c>
      <c r="F727" s="12">
        <v>-124.939808897164</v>
      </c>
      <c r="G727" s="12">
        <f t="shared" si="45"/>
        <v>-0.93305884097913938</v>
      </c>
      <c r="H727" s="12">
        <f t="shared" si="46"/>
        <v>4.5702006833544959E-2</v>
      </c>
      <c r="I727" s="17">
        <f t="shared" si="47"/>
        <v>9.036144578313253E-2</v>
      </c>
      <c r="J727" s="48" t="str">
        <f t="shared" si="48"/>
        <v>entry2</v>
      </c>
      <c r="AA727" s="38">
        <v>41239</v>
      </c>
      <c r="AB727" s="12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39</v>
      </c>
      <c r="AH727">
        <v>0</v>
      </c>
      <c r="AI727" s="15">
        <v>41239</v>
      </c>
      <c r="AJ727">
        <v>0</v>
      </c>
    </row>
    <row r="728" spans="1:36">
      <c r="A728" s="12" t="s">
        <v>5970</v>
      </c>
      <c r="B728" s="12">
        <v>166</v>
      </c>
      <c r="C728" s="12">
        <v>15</v>
      </c>
      <c r="D728" s="12">
        <v>-116.576193281743</v>
      </c>
      <c r="E728" s="12">
        <v>5.7099999999999902</v>
      </c>
      <c r="F728" s="12">
        <v>-124.939808897164</v>
      </c>
      <c r="G728" s="12">
        <f t="shared" si="45"/>
        <v>-0.93305884097913938</v>
      </c>
      <c r="H728" s="12">
        <f t="shared" si="46"/>
        <v>4.5702006833544959E-2</v>
      </c>
      <c r="I728" s="17">
        <f t="shared" si="47"/>
        <v>9.036144578313253E-2</v>
      </c>
      <c r="J728" s="48" t="str">
        <f t="shared" si="48"/>
        <v>entry2</v>
      </c>
      <c r="AA728" s="38">
        <v>41240</v>
      </c>
      <c r="AB728" s="12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40</v>
      </c>
      <c r="AH728">
        <v>0</v>
      </c>
      <c r="AI728" s="15">
        <v>41240</v>
      </c>
      <c r="AJ728">
        <v>0</v>
      </c>
    </row>
    <row r="729" spans="1:36">
      <c r="A729" s="12" t="s">
        <v>5972</v>
      </c>
      <c r="B729" s="12">
        <v>166</v>
      </c>
      <c r="C729" s="12">
        <v>37</v>
      </c>
      <c r="D729" s="12">
        <v>-15.5873036596658</v>
      </c>
      <c r="E729" s="12">
        <v>7.4899999999999904</v>
      </c>
      <c r="F729" s="12">
        <v>-165.39906441628699</v>
      </c>
      <c r="G729" s="12">
        <f t="shared" si="45"/>
        <v>-9.4240579380997419E-2</v>
      </c>
      <c r="H729" s="12">
        <f t="shared" si="46"/>
        <v>4.5284415763977223E-2</v>
      </c>
      <c r="I729" s="17">
        <f t="shared" si="47"/>
        <v>0.22289156626506024</v>
      </c>
      <c r="J729" s="48" t="str">
        <f t="shared" si="48"/>
        <v>entry2</v>
      </c>
      <c r="AA729" s="38">
        <v>41241</v>
      </c>
      <c r="AB729" s="12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41</v>
      </c>
      <c r="AH729">
        <v>0</v>
      </c>
      <c r="AI729" s="15">
        <v>41241</v>
      </c>
      <c r="AJ729">
        <v>0</v>
      </c>
    </row>
    <row r="730" spans="1:36">
      <c r="A730" s="12" t="s">
        <v>5973</v>
      </c>
      <c r="B730" s="12">
        <v>166</v>
      </c>
      <c r="C730" s="12">
        <v>37</v>
      </c>
      <c r="D730" s="12">
        <v>-30.917303659665802</v>
      </c>
      <c r="E730" s="12">
        <v>7.4899999999999904</v>
      </c>
      <c r="F730" s="12">
        <v>-165.39906441628699</v>
      </c>
      <c r="G730" s="12">
        <f t="shared" si="45"/>
        <v>-0.18692550510353037</v>
      </c>
      <c r="H730" s="12">
        <f t="shared" si="46"/>
        <v>4.5284415763977223E-2</v>
      </c>
      <c r="I730" s="17">
        <f t="shared" si="47"/>
        <v>0.22289156626506024</v>
      </c>
      <c r="J730" s="48" t="str">
        <f t="shared" si="48"/>
        <v>entry2</v>
      </c>
      <c r="AA730" s="38">
        <v>41242</v>
      </c>
      <c r="AB730" s="12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42</v>
      </c>
      <c r="AH730">
        <v>0</v>
      </c>
      <c r="AI730" s="15">
        <v>41242</v>
      </c>
      <c r="AJ730">
        <v>0</v>
      </c>
    </row>
    <row r="731" spans="1:36">
      <c r="A731" s="12" t="s">
        <v>6014</v>
      </c>
      <c r="B731" s="12">
        <v>166</v>
      </c>
      <c r="C731" s="12">
        <v>16</v>
      </c>
      <c r="D731" s="12">
        <v>-107.57730365966501</v>
      </c>
      <c r="E731" s="12">
        <v>4.5699999999999896</v>
      </c>
      <c r="F731" s="12">
        <v>-150.737303659665</v>
      </c>
      <c r="G731" s="12">
        <f t="shared" si="45"/>
        <v>-0.71367406108413123</v>
      </c>
      <c r="H731" s="12">
        <f t="shared" si="46"/>
        <v>3.0317644597903551E-2</v>
      </c>
      <c r="I731" s="17">
        <f t="shared" si="47"/>
        <v>9.6385542168674704E-2</v>
      </c>
      <c r="J731" s="48" t="str">
        <f t="shared" si="48"/>
        <v>entry2</v>
      </c>
      <c r="AA731" s="38">
        <v>41243</v>
      </c>
      <c r="AB731" s="12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43</v>
      </c>
      <c r="AH731">
        <v>0</v>
      </c>
      <c r="AI731" s="15">
        <v>41243</v>
      </c>
      <c r="AJ731">
        <v>0</v>
      </c>
    </row>
    <row r="732" spans="1:36">
      <c r="A732" s="12" t="s">
        <v>6015</v>
      </c>
      <c r="B732" s="12">
        <v>166</v>
      </c>
      <c r="C732" s="12">
        <v>16</v>
      </c>
      <c r="D732" s="12">
        <v>-128.12730365966499</v>
      </c>
      <c r="E732" s="12">
        <v>4.5699999999999896</v>
      </c>
      <c r="F732" s="12">
        <v>-150.737303659665</v>
      </c>
      <c r="G732" s="12">
        <f t="shared" si="45"/>
        <v>-0.85000395090621417</v>
      </c>
      <c r="H732" s="12">
        <f t="shared" si="46"/>
        <v>3.0317644597903551E-2</v>
      </c>
      <c r="I732" s="17">
        <f t="shared" si="47"/>
        <v>9.6385542168674704E-2</v>
      </c>
      <c r="J732" s="48" t="str">
        <f t="shared" si="48"/>
        <v>entry2</v>
      </c>
      <c r="AA732" s="38">
        <v>41246</v>
      </c>
      <c r="AB732" s="1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46</v>
      </c>
      <c r="AH732">
        <v>0</v>
      </c>
      <c r="AI732" s="15">
        <v>41246</v>
      </c>
      <c r="AJ732">
        <v>0</v>
      </c>
    </row>
    <row r="733" spans="1:36">
      <c r="A733" s="12" t="s">
        <v>6027</v>
      </c>
      <c r="B733" s="12">
        <v>166</v>
      </c>
      <c r="C733" s="12">
        <v>7</v>
      </c>
      <c r="D733" s="12">
        <v>-75.497303659665704</v>
      </c>
      <c r="E733" s="12">
        <v>1.77</v>
      </c>
      <c r="F733" s="12">
        <v>-77.267303659665799</v>
      </c>
      <c r="G733" s="12">
        <f t="shared" si="45"/>
        <v>-0.97709250981765461</v>
      </c>
      <c r="H733" s="12">
        <f t="shared" si="46"/>
        <v>2.290749018234417E-2</v>
      </c>
      <c r="I733" s="17">
        <f t="shared" si="47"/>
        <v>4.2168674698795178E-2</v>
      </c>
      <c r="J733" s="48" t="str">
        <f t="shared" si="48"/>
        <v>entry2</v>
      </c>
      <c r="AA733" s="38">
        <v>41247</v>
      </c>
      <c r="AB733" s="12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47</v>
      </c>
      <c r="AH733">
        <v>0</v>
      </c>
      <c r="AI733" s="15">
        <v>41247</v>
      </c>
      <c r="AJ733">
        <v>0</v>
      </c>
    </row>
    <row r="734" spans="1:36">
      <c r="A734" s="12" t="s">
        <v>6028</v>
      </c>
      <c r="B734" s="12">
        <v>166</v>
      </c>
      <c r="C734" s="12">
        <v>7</v>
      </c>
      <c r="D734" s="12">
        <v>-75.497303659665704</v>
      </c>
      <c r="E734" s="12">
        <v>1.77</v>
      </c>
      <c r="F734" s="12">
        <v>-77.267303659665799</v>
      </c>
      <c r="G734" s="12">
        <f t="shared" si="45"/>
        <v>-0.97709250981765461</v>
      </c>
      <c r="H734" s="12">
        <f t="shared" si="46"/>
        <v>2.290749018234417E-2</v>
      </c>
      <c r="I734" s="17">
        <f t="shared" si="47"/>
        <v>4.2168674698795178E-2</v>
      </c>
      <c r="J734" s="48" t="str">
        <f t="shared" si="48"/>
        <v>entry2</v>
      </c>
      <c r="AA734" s="38">
        <v>41248</v>
      </c>
      <c r="AB734" s="12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48</v>
      </c>
      <c r="AH734">
        <v>0</v>
      </c>
      <c r="AI734" s="15">
        <v>41248</v>
      </c>
      <c r="AJ734">
        <v>0</v>
      </c>
    </row>
    <row r="735" spans="1:36">
      <c r="A735" s="12" t="s">
        <v>6031</v>
      </c>
      <c r="B735" s="12">
        <v>166</v>
      </c>
      <c r="C735" s="12">
        <v>3</v>
      </c>
      <c r="D735" s="12">
        <v>-39.1019226392918</v>
      </c>
      <c r="E735" s="12">
        <v>1.5460558512401801</v>
      </c>
      <c r="F735" s="12">
        <v>-69.917978490531894</v>
      </c>
      <c r="G735" s="12">
        <f t="shared" si="45"/>
        <v>-0.55925419303401169</v>
      </c>
      <c r="H735" s="12">
        <f t="shared" si="46"/>
        <v>2.2112422078243335E-2</v>
      </c>
      <c r="I735" s="17">
        <f t="shared" si="47"/>
        <v>1.8072289156626505E-2</v>
      </c>
      <c r="J735" s="48" t="str">
        <f t="shared" si="48"/>
        <v>entry2</v>
      </c>
      <c r="AA735" s="38">
        <v>41249</v>
      </c>
      <c r="AB735" s="12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49</v>
      </c>
      <c r="AH735">
        <v>0</v>
      </c>
      <c r="AI735" s="15">
        <v>41249</v>
      </c>
      <c r="AJ735">
        <v>0</v>
      </c>
    </row>
    <row r="736" spans="1:36">
      <c r="A736" s="12" t="s">
        <v>6041</v>
      </c>
      <c r="B736" s="12">
        <v>166</v>
      </c>
      <c r="C736" s="12">
        <v>14</v>
      </c>
      <c r="D736" s="12">
        <v>-31.121613002539799</v>
      </c>
      <c r="E736" s="12">
        <v>1.85906222944927</v>
      </c>
      <c r="F736" s="12">
        <v>-103.709428427267</v>
      </c>
      <c r="G736" s="12">
        <f t="shared" si="45"/>
        <v>-0.30008470275550558</v>
      </c>
      <c r="H736" s="12">
        <f t="shared" si="46"/>
        <v>1.7925681952370015E-2</v>
      </c>
      <c r="I736" s="17">
        <f t="shared" si="47"/>
        <v>8.4337349397590355E-2</v>
      </c>
      <c r="J736" s="48" t="str">
        <f t="shared" si="48"/>
        <v>entry2</v>
      </c>
      <c r="AA736" s="38">
        <v>41250</v>
      </c>
      <c r="AB736" s="12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50</v>
      </c>
      <c r="AH736">
        <v>0</v>
      </c>
      <c r="AI736" s="15">
        <v>41250</v>
      </c>
      <c r="AJ736">
        <v>0</v>
      </c>
    </row>
    <row r="737" spans="1:36">
      <c r="A737" s="12" t="s">
        <v>6049</v>
      </c>
      <c r="B737" s="12">
        <v>166</v>
      </c>
      <c r="C737" s="12">
        <v>11</v>
      </c>
      <c r="D737" s="12">
        <v>-37.831828927916</v>
      </c>
      <c r="E737" s="12">
        <v>1.4683007538446899</v>
      </c>
      <c r="F737" s="12">
        <v>-93.780129681760698</v>
      </c>
      <c r="G737" s="12">
        <f t="shared" si="45"/>
        <v>-0.40340985938382545</v>
      </c>
      <c r="H737" s="12">
        <f t="shared" si="46"/>
        <v>1.5656842860287276E-2</v>
      </c>
      <c r="I737" s="17">
        <f t="shared" si="47"/>
        <v>6.6265060240963861E-2</v>
      </c>
      <c r="J737" s="48" t="str">
        <f t="shared" si="48"/>
        <v>entry2</v>
      </c>
      <c r="AA737" s="38">
        <v>41253</v>
      </c>
      <c r="AB737" s="12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53</v>
      </c>
      <c r="AH737">
        <v>0</v>
      </c>
      <c r="AI737" s="15">
        <v>41253</v>
      </c>
      <c r="AJ737">
        <v>0</v>
      </c>
    </row>
    <row r="738" spans="1:36">
      <c r="A738" s="12" t="s">
        <v>5429</v>
      </c>
      <c r="B738" s="12">
        <v>409</v>
      </c>
      <c r="C738" s="12">
        <v>31</v>
      </c>
      <c r="D738" s="12">
        <v>30.5654391150997</v>
      </c>
      <c r="E738" s="12">
        <v>37.685439115099697</v>
      </c>
      <c r="F738" s="12">
        <v>-17.534560884900198</v>
      </c>
      <c r="G738" s="12">
        <f t="shared" si="45"/>
        <v>1.7431539526844371</v>
      </c>
      <c r="H738" s="12">
        <f t="shared" si="46"/>
        <v>2.1492091739549823</v>
      </c>
      <c r="I738" s="17">
        <f t="shared" si="47"/>
        <v>7.5794621026894868E-2</v>
      </c>
      <c r="J738" s="48" t="str">
        <f t="shared" si="48"/>
        <v>entry3</v>
      </c>
      <c r="AA738" s="38">
        <v>41254</v>
      </c>
      <c r="AB738" s="12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54</v>
      </c>
      <c r="AH738">
        <v>0</v>
      </c>
      <c r="AI738" s="15">
        <v>41254</v>
      </c>
      <c r="AJ738">
        <v>0</v>
      </c>
    </row>
    <row r="739" spans="1:36">
      <c r="A739" s="12" t="s">
        <v>5445</v>
      </c>
      <c r="B739" s="12">
        <v>409</v>
      </c>
      <c r="C739" s="12">
        <v>9</v>
      </c>
      <c r="D739" s="12">
        <v>33.4671706948929</v>
      </c>
      <c r="E739" s="12">
        <v>48.557170694892903</v>
      </c>
      <c r="F739" s="12">
        <v>-24.402829305107002</v>
      </c>
      <c r="G739" s="12">
        <f t="shared" si="45"/>
        <v>1.3714463301142266</v>
      </c>
      <c r="H739" s="12">
        <f t="shared" si="46"/>
        <v>1.9898172497863149</v>
      </c>
      <c r="I739" s="17">
        <f t="shared" si="47"/>
        <v>2.2004889975550123E-2</v>
      </c>
      <c r="J739" s="48" t="str">
        <f t="shared" si="48"/>
        <v>entry3</v>
      </c>
      <c r="AA739" s="38">
        <v>41255</v>
      </c>
      <c r="AB739" s="12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55</v>
      </c>
      <c r="AH739">
        <v>0</v>
      </c>
      <c r="AI739" s="15">
        <v>41255</v>
      </c>
      <c r="AJ739">
        <v>0</v>
      </c>
    </row>
    <row r="740" spans="1:36">
      <c r="A740" s="12" t="s">
        <v>5493</v>
      </c>
      <c r="B740" s="12">
        <v>409</v>
      </c>
      <c r="C740" s="12">
        <v>51</v>
      </c>
      <c r="D740" s="12">
        <v>20.825439115099702</v>
      </c>
      <c r="E740" s="12">
        <v>26.395439115099801</v>
      </c>
      <c r="F740" s="12">
        <v>-16.824560884900201</v>
      </c>
      <c r="G740" s="12">
        <f t="shared" si="45"/>
        <v>1.2377998604284663</v>
      </c>
      <c r="H740" s="12">
        <f t="shared" si="46"/>
        <v>1.568863478558262</v>
      </c>
      <c r="I740" s="17">
        <f t="shared" si="47"/>
        <v>0.12469437652811736</v>
      </c>
      <c r="J740" s="48" t="str">
        <f t="shared" si="48"/>
        <v>entry3</v>
      </c>
      <c r="AA740" s="38">
        <v>41256</v>
      </c>
      <c r="AB740" s="12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56</v>
      </c>
      <c r="AH740">
        <v>0</v>
      </c>
      <c r="AI740" s="15">
        <v>41256</v>
      </c>
      <c r="AJ740">
        <v>0</v>
      </c>
    </row>
    <row r="741" spans="1:36">
      <c r="A741" s="12" t="s">
        <v>5515</v>
      </c>
      <c r="B741" s="12">
        <v>401</v>
      </c>
      <c r="C741" s="12">
        <v>81</v>
      </c>
      <c r="D741" s="12">
        <v>57.298982512815698</v>
      </c>
      <c r="E741" s="12">
        <v>84.798982512815797</v>
      </c>
      <c r="F741" s="12">
        <v>-61.677066023965999</v>
      </c>
      <c r="G741" s="12">
        <f t="shared" si="45"/>
        <v>0.92901602178273046</v>
      </c>
      <c r="H741" s="12">
        <f t="shared" si="46"/>
        <v>1.3748867768753017</v>
      </c>
      <c r="I741" s="17">
        <f t="shared" si="47"/>
        <v>0.20199501246882792</v>
      </c>
      <c r="J741" s="48" t="str">
        <f t="shared" si="48"/>
        <v>entry3</v>
      </c>
      <c r="AA741" s="38">
        <v>41257</v>
      </c>
      <c r="AB741" s="12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57</v>
      </c>
      <c r="AH741">
        <v>0</v>
      </c>
      <c r="AI741" s="15">
        <v>41257</v>
      </c>
      <c r="AJ741">
        <v>0</v>
      </c>
    </row>
    <row r="742" spans="1:36">
      <c r="A742" s="12" t="s">
        <v>5522</v>
      </c>
      <c r="B742" s="12">
        <v>409</v>
      </c>
      <c r="C742" s="12">
        <v>287</v>
      </c>
      <c r="D742" s="12">
        <v>69.699999999999903</v>
      </c>
      <c r="E742" s="12">
        <v>82.31</v>
      </c>
      <c r="F742" s="12">
        <v>-63.299999999999898</v>
      </c>
      <c r="G742" s="12">
        <f t="shared" si="45"/>
        <v>1.1011058451816749</v>
      </c>
      <c r="H742" s="12">
        <f t="shared" si="46"/>
        <v>1.300315955766195</v>
      </c>
      <c r="I742" s="17">
        <f t="shared" si="47"/>
        <v>0.70171149144254275</v>
      </c>
      <c r="J742" s="48" t="str">
        <f t="shared" si="48"/>
        <v>entry3</v>
      </c>
      <c r="AA742" s="38">
        <v>41260</v>
      </c>
      <c r="AB742" s="1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60</v>
      </c>
      <c r="AH742">
        <v>0</v>
      </c>
      <c r="AI742" s="15">
        <v>41260</v>
      </c>
      <c r="AJ742">
        <v>0</v>
      </c>
    </row>
    <row r="743" spans="1:36">
      <c r="A743" s="12" t="s">
        <v>5543</v>
      </c>
      <c r="B743" s="12">
        <v>401</v>
      </c>
      <c r="C743" s="12">
        <v>28</v>
      </c>
      <c r="D743" s="12">
        <v>18.778544472132499</v>
      </c>
      <c r="E743" s="12">
        <v>30.7485444721326</v>
      </c>
      <c r="F743" s="12">
        <v>-26.524287812171501</v>
      </c>
      <c r="G743" s="12">
        <f t="shared" si="45"/>
        <v>0.70797544518859334</v>
      </c>
      <c r="H743" s="12">
        <f t="shared" si="46"/>
        <v>1.1592599465770639</v>
      </c>
      <c r="I743" s="17">
        <f t="shared" si="47"/>
        <v>6.9825436408977551E-2</v>
      </c>
      <c r="J743" s="48" t="str">
        <f t="shared" si="48"/>
        <v>entry3</v>
      </c>
      <c r="AA743" s="38">
        <v>41261</v>
      </c>
      <c r="AB743" s="12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61</v>
      </c>
      <c r="AH743">
        <v>0</v>
      </c>
      <c r="AI743" s="15">
        <v>41261</v>
      </c>
      <c r="AJ743">
        <v>0</v>
      </c>
    </row>
    <row r="744" spans="1:36">
      <c r="A744" s="12" t="s">
        <v>5560</v>
      </c>
      <c r="B744" s="12">
        <v>409</v>
      </c>
      <c r="C744" s="12">
        <v>38</v>
      </c>
      <c r="D744" s="12">
        <v>26.26</v>
      </c>
      <c r="E744" s="12">
        <v>37.44</v>
      </c>
      <c r="F744" s="12">
        <v>-36.229999999999897</v>
      </c>
      <c r="G744" s="12">
        <f t="shared" si="45"/>
        <v>0.72481369031189835</v>
      </c>
      <c r="H744" s="12">
        <f t="shared" si="46"/>
        <v>1.0333977366823104</v>
      </c>
      <c r="I744" s="17">
        <f t="shared" si="47"/>
        <v>9.2909535452322736E-2</v>
      </c>
      <c r="J744" s="48" t="str">
        <f t="shared" si="48"/>
        <v>entry3</v>
      </c>
      <c r="AA744" s="38">
        <v>41263</v>
      </c>
      <c r="AB744" s="12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263</v>
      </c>
      <c r="AH744">
        <v>0</v>
      </c>
      <c r="AI744" s="15">
        <v>41263</v>
      </c>
      <c r="AJ744">
        <v>0</v>
      </c>
    </row>
    <row r="745" spans="1:36">
      <c r="A745" s="12" t="s">
        <v>5568</v>
      </c>
      <c r="B745" s="12">
        <v>409</v>
      </c>
      <c r="C745" s="12">
        <v>236</v>
      </c>
      <c r="D745" s="12">
        <v>55.43</v>
      </c>
      <c r="E745" s="12">
        <v>69.169999999999902</v>
      </c>
      <c r="F745" s="12">
        <v>-71.670000000000101</v>
      </c>
      <c r="G745" s="12">
        <f t="shared" si="45"/>
        <v>0.77340588809822686</v>
      </c>
      <c r="H745" s="12">
        <f t="shared" si="46"/>
        <v>0.96511790149295107</v>
      </c>
      <c r="I745" s="17">
        <f t="shared" si="47"/>
        <v>0.57701711491442542</v>
      </c>
      <c r="J745" s="48" t="str">
        <f t="shared" si="48"/>
        <v>entry3</v>
      </c>
      <c r="AA745" s="38">
        <v>41264</v>
      </c>
      <c r="AB745" s="12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264</v>
      </c>
      <c r="AH745">
        <v>0</v>
      </c>
      <c r="AI745" s="15">
        <v>41264</v>
      </c>
      <c r="AJ745">
        <v>0</v>
      </c>
    </row>
    <row r="746" spans="1:36">
      <c r="A746" s="12" t="s">
        <v>5570</v>
      </c>
      <c r="B746" s="12">
        <v>409</v>
      </c>
      <c r="C746" s="12">
        <v>47</v>
      </c>
      <c r="D746" s="12">
        <v>10.639999999999899</v>
      </c>
      <c r="E746" s="12">
        <v>19.55</v>
      </c>
      <c r="F746" s="12">
        <v>-20.389999999999901</v>
      </c>
      <c r="G746" s="12">
        <f t="shared" si="45"/>
        <v>0.52182442373712368</v>
      </c>
      <c r="H746" s="12">
        <f t="shared" si="46"/>
        <v>0.95880333496812631</v>
      </c>
      <c r="I746" s="17">
        <f t="shared" si="47"/>
        <v>0.11491442542787286</v>
      </c>
      <c r="J746" s="48" t="str">
        <f t="shared" si="48"/>
        <v>entry3</v>
      </c>
      <c r="AA746" s="38">
        <v>41267</v>
      </c>
      <c r="AB746" s="12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267</v>
      </c>
      <c r="AH746">
        <v>0</v>
      </c>
      <c r="AI746" s="15">
        <v>41267</v>
      </c>
      <c r="AJ746">
        <v>0</v>
      </c>
    </row>
    <row r="747" spans="1:36">
      <c r="A747" s="12" t="s">
        <v>5581</v>
      </c>
      <c r="B747" s="12">
        <v>409</v>
      </c>
      <c r="C747" s="12">
        <v>18</v>
      </c>
      <c r="D747" s="12">
        <v>10.507170694892899</v>
      </c>
      <c r="E747" s="12">
        <v>16.667170694892899</v>
      </c>
      <c r="F747" s="12">
        <v>-18.762829305107001</v>
      </c>
      <c r="G747" s="12">
        <f t="shared" si="45"/>
        <v>0.55999926898194308</v>
      </c>
      <c r="H747" s="12">
        <f t="shared" si="46"/>
        <v>0.88830796378648025</v>
      </c>
      <c r="I747" s="17">
        <f t="shared" si="47"/>
        <v>4.4009779951100246E-2</v>
      </c>
      <c r="J747" s="48" t="str">
        <f t="shared" si="48"/>
        <v>entry3</v>
      </c>
      <c r="AA747" s="38">
        <v>41269</v>
      </c>
      <c r="AB747" s="12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269</v>
      </c>
      <c r="AH747">
        <v>0</v>
      </c>
      <c r="AI747" s="15">
        <v>41269</v>
      </c>
      <c r="AJ747">
        <v>0</v>
      </c>
    </row>
    <row r="748" spans="1:36">
      <c r="A748" s="12" t="s">
        <v>5584</v>
      </c>
      <c r="B748" s="12">
        <v>409</v>
      </c>
      <c r="C748" s="12">
        <v>15</v>
      </c>
      <c r="D748" s="12">
        <v>18.145439115099599</v>
      </c>
      <c r="E748" s="12">
        <v>39.155439115099597</v>
      </c>
      <c r="F748" s="12">
        <v>-45.064560884900203</v>
      </c>
      <c r="G748" s="12">
        <f t="shared" si="45"/>
        <v>0.40265429771844502</v>
      </c>
      <c r="H748" s="12">
        <f t="shared" si="46"/>
        <v>0.86887430713253488</v>
      </c>
      <c r="I748" s="17">
        <f t="shared" si="47"/>
        <v>3.6674816625916873E-2</v>
      </c>
      <c r="J748" s="48" t="str">
        <f t="shared" si="48"/>
        <v>entry3</v>
      </c>
      <c r="AA748" s="38">
        <v>41270</v>
      </c>
      <c r="AB748" s="12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270</v>
      </c>
      <c r="AH748">
        <v>0</v>
      </c>
      <c r="AI748" s="15">
        <v>41270</v>
      </c>
      <c r="AJ748">
        <v>0</v>
      </c>
    </row>
    <row r="749" spans="1:36">
      <c r="A749" s="12" t="s">
        <v>5585</v>
      </c>
      <c r="B749" s="12">
        <v>401</v>
      </c>
      <c r="C749" s="12">
        <v>188</v>
      </c>
      <c r="D749" s="12">
        <v>138.52065345255201</v>
      </c>
      <c r="E749" s="12">
        <v>258.72589743440398</v>
      </c>
      <c r="F749" s="12">
        <v>-299.52130754771099</v>
      </c>
      <c r="G749" s="12">
        <f t="shared" si="45"/>
        <v>0.46247345334684392</v>
      </c>
      <c r="H749" s="12">
        <f t="shared" si="46"/>
        <v>0.86379797000983416</v>
      </c>
      <c r="I749" s="17">
        <f t="shared" si="47"/>
        <v>0.46882793017456359</v>
      </c>
      <c r="J749" s="48" t="str">
        <f t="shared" si="48"/>
        <v>entry3</v>
      </c>
      <c r="AA749" s="38">
        <v>41271</v>
      </c>
      <c r="AB749" s="12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271</v>
      </c>
      <c r="AH749">
        <v>0</v>
      </c>
      <c r="AI749" s="15">
        <v>41271</v>
      </c>
      <c r="AJ749">
        <v>0</v>
      </c>
    </row>
    <row r="750" spans="1:36">
      <c r="A750" s="12" t="s">
        <v>5593</v>
      </c>
      <c r="B750" s="12">
        <v>409</v>
      </c>
      <c r="C750" s="12">
        <v>168</v>
      </c>
      <c r="D750" s="12">
        <v>6.0799999999999201</v>
      </c>
      <c r="E750" s="12">
        <v>128.19999999999899</v>
      </c>
      <c r="F750" s="12">
        <v>-155.82</v>
      </c>
      <c r="G750" s="12">
        <f t="shared" si="45"/>
        <v>3.9019381337440123E-2</v>
      </c>
      <c r="H750" s="12">
        <f t="shared" si="46"/>
        <v>0.82274419201642279</v>
      </c>
      <c r="I750" s="17">
        <f t="shared" si="47"/>
        <v>0.41075794621026895</v>
      </c>
      <c r="J750" s="48" t="str">
        <f t="shared" si="48"/>
        <v>entry3</v>
      </c>
      <c r="AA750" s="38">
        <v>41276</v>
      </c>
      <c r="AB750" s="12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276</v>
      </c>
      <c r="AH750">
        <v>0</v>
      </c>
      <c r="AI750" s="15">
        <v>41276</v>
      </c>
      <c r="AJ750">
        <v>0</v>
      </c>
    </row>
    <row r="751" spans="1:36">
      <c r="A751" s="12" t="s">
        <v>5594</v>
      </c>
      <c r="B751" s="12">
        <v>409</v>
      </c>
      <c r="C751" s="12">
        <v>168</v>
      </c>
      <c r="D751" s="12">
        <v>6.0799999999999201</v>
      </c>
      <c r="E751" s="12">
        <v>128.19999999999899</v>
      </c>
      <c r="F751" s="12">
        <v>-155.82</v>
      </c>
      <c r="G751" s="12">
        <f t="shared" si="45"/>
        <v>3.9019381337440123E-2</v>
      </c>
      <c r="H751" s="12">
        <f t="shared" si="46"/>
        <v>0.82274419201642279</v>
      </c>
      <c r="I751" s="17">
        <f t="shared" si="47"/>
        <v>0.41075794621026895</v>
      </c>
      <c r="J751" s="48" t="str">
        <f t="shared" si="48"/>
        <v>entry3</v>
      </c>
      <c r="AA751" s="38">
        <v>41277</v>
      </c>
      <c r="AB751" s="12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277</v>
      </c>
      <c r="AH751">
        <v>0</v>
      </c>
      <c r="AI751" s="15">
        <v>41277</v>
      </c>
      <c r="AJ751">
        <v>0</v>
      </c>
    </row>
    <row r="752" spans="1:36">
      <c r="A752" s="12" t="s">
        <v>5603</v>
      </c>
      <c r="B752" s="12">
        <v>409</v>
      </c>
      <c r="C752" s="12">
        <v>279</v>
      </c>
      <c r="D752" s="12">
        <v>36.74</v>
      </c>
      <c r="E752" s="12">
        <v>55.27</v>
      </c>
      <c r="F752" s="12">
        <v>-70.839999999999904</v>
      </c>
      <c r="G752" s="12">
        <f t="shared" si="45"/>
        <v>0.51863354037267151</v>
      </c>
      <c r="H752" s="12">
        <f t="shared" si="46"/>
        <v>0.78020892151327048</v>
      </c>
      <c r="I752" s="17">
        <f t="shared" si="47"/>
        <v>0.68215158924205377</v>
      </c>
      <c r="J752" s="48" t="str">
        <f t="shared" si="48"/>
        <v>entry3</v>
      </c>
      <c r="AA752" s="38">
        <v>41278</v>
      </c>
      <c r="AB752" s="1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278</v>
      </c>
      <c r="AH752">
        <v>0</v>
      </c>
      <c r="AI752" s="15">
        <v>41278</v>
      </c>
      <c r="AJ752">
        <v>0</v>
      </c>
    </row>
    <row r="753" spans="1:36">
      <c r="A753" s="12" t="s">
        <v>5606</v>
      </c>
      <c r="B753" s="12">
        <v>401</v>
      </c>
      <c r="C753" s="12">
        <v>98</v>
      </c>
      <c r="D753" s="12">
        <v>69.3906534525523</v>
      </c>
      <c r="E753" s="12">
        <v>159.63589743440301</v>
      </c>
      <c r="F753" s="12">
        <v>-206.91648592141101</v>
      </c>
      <c r="G753" s="12">
        <f t="shared" si="45"/>
        <v>0.33535584728085699</v>
      </c>
      <c r="H753" s="12">
        <f t="shared" si="46"/>
        <v>0.77149917138566881</v>
      </c>
      <c r="I753" s="17">
        <f t="shared" si="47"/>
        <v>0.24438902743142144</v>
      </c>
      <c r="J753" s="48" t="str">
        <f t="shared" si="48"/>
        <v>entry3</v>
      </c>
      <c r="AA753" s="38">
        <v>41281</v>
      </c>
      <c r="AB753" s="12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281</v>
      </c>
      <c r="AH753">
        <v>0</v>
      </c>
      <c r="AI753" s="15">
        <v>41281</v>
      </c>
      <c r="AJ753">
        <v>0</v>
      </c>
    </row>
    <row r="754" spans="1:36">
      <c r="A754" s="12" t="s">
        <v>5610</v>
      </c>
      <c r="B754" s="12">
        <v>409</v>
      </c>
      <c r="C754" s="12">
        <v>146</v>
      </c>
      <c r="D754" s="12">
        <v>25.7</v>
      </c>
      <c r="E754" s="12">
        <v>74.500000000000099</v>
      </c>
      <c r="F754" s="12">
        <v>-97.629999999999896</v>
      </c>
      <c r="G754" s="12">
        <f t="shared" si="45"/>
        <v>0.26323875857830614</v>
      </c>
      <c r="H754" s="12">
        <f t="shared" si="46"/>
        <v>0.76308511727952655</v>
      </c>
      <c r="I754" s="17">
        <f t="shared" si="47"/>
        <v>0.35696821515892418</v>
      </c>
      <c r="J754" s="48" t="str">
        <f t="shared" si="48"/>
        <v>entry3</v>
      </c>
      <c r="AA754" s="38">
        <v>41282</v>
      </c>
      <c r="AB754" s="12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282</v>
      </c>
      <c r="AH754">
        <v>0</v>
      </c>
      <c r="AI754" s="15">
        <v>41282</v>
      </c>
      <c r="AJ754">
        <v>0</v>
      </c>
    </row>
    <row r="755" spans="1:36">
      <c r="A755" s="12" t="s">
        <v>5613</v>
      </c>
      <c r="B755" s="12">
        <v>409</v>
      </c>
      <c r="C755" s="12">
        <v>42</v>
      </c>
      <c r="D755" s="12">
        <v>20.1821215627415</v>
      </c>
      <c r="E755" s="12">
        <v>26.5021215627415</v>
      </c>
      <c r="F755" s="12">
        <v>-34.977878437258397</v>
      </c>
      <c r="G755" s="12">
        <f t="shared" si="45"/>
        <v>0.57699673234736637</v>
      </c>
      <c r="H755" s="12">
        <f t="shared" si="46"/>
        <v>0.75768236230449781</v>
      </c>
      <c r="I755" s="17">
        <f t="shared" si="47"/>
        <v>0.10268948655256724</v>
      </c>
      <c r="J755" s="48" t="str">
        <f t="shared" si="48"/>
        <v>entry3</v>
      </c>
      <c r="AA755" s="38">
        <v>41283</v>
      </c>
      <c r="AB755" s="12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283</v>
      </c>
      <c r="AH755">
        <v>0</v>
      </c>
      <c r="AI755" s="15">
        <v>41283</v>
      </c>
      <c r="AJ755">
        <v>0</v>
      </c>
    </row>
    <row r="756" spans="1:36">
      <c r="A756" s="12" t="s">
        <v>5616</v>
      </c>
      <c r="B756" s="12">
        <v>401</v>
      </c>
      <c r="C756" s="12">
        <v>122</v>
      </c>
      <c r="D756" s="12">
        <v>32.832737330458102</v>
      </c>
      <c r="E756" s="12">
        <v>84.892737330458104</v>
      </c>
      <c r="F756" s="12">
        <v>-113.262522902817</v>
      </c>
      <c r="G756" s="12">
        <f t="shared" si="45"/>
        <v>0.28988174101180564</v>
      </c>
      <c r="H756" s="12">
        <f t="shared" si="46"/>
        <v>0.74952186437961377</v>
      </c>
      <c r="I756" s="17">
        <f t="shared" si="47"/>
        <v>0.30423940149625933</v>
      </c>
      <c r="J756" s="48" t="str">
        <f t="shared" si="48"/>
        <v>entry3</v>
      </c>
      <c r="AA756" s="38">
        <v>41284</v>
      </c>
      <c r="AB756" s="12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284</v>
      </c>
      <c r="AH756">
        <v>0</v>
      </c>
      <c r="AI756" s="15">
        <v>41284</v>
      </c>
      <c r="AJ756">
        <v>0</v>
      </c>
    </row>
    <row r="757" spans="1:36">
      <c r="A757" s="12" t="s">
        <v>5623</v>
      </c>
      <c r="B757" s="12">
        <v>409</v>
      </c>
      <c r="C757" s="12">
        <v>48</v>
      </c>
      <c r="D757" s="12">
        <v>10.2098859922055</v>
      </c>
      <c r="E757" s="12">
        <v>54.419885992205501</v>
      </c>
      <c r="F757" s="12">
        <v>-75.012612246242497</v>
      </c>
      <c r="G757" s="12">
        <f t="shared" si="45"/>
        <v>0.13610892470575078</v>
      </c>
      <c r="H757" s="12">
        <f t="shared" si="46"/>
        <v>0.72547648138905441</v>
      </c>
      <c r="I757" s="17">
        <f t="shared" si="47"/>
        <v>0.11735941320293398</v>
      </c>
      <c r="J757" s="48" t="str">
        <f t="shared" si="48"/>
        <v>entry3</v>
      </c>
      <c r="AA757" s="38">
        <v>41285</v>
      </c>
      <c r="AB757" s="12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285</v>
      </c>
      <c r="AH757">
        <v>0</v>
      </c>
      <c r="AI757" s="15">
        <v>41285</v>
      </c>
      <c r="AJ757">
        <v>0</v>
      </c>
    </row>
    <row r="758" spans="1:36">
      <c r="A758" s="12" t="s">
        <v>5625</v>
      </c>
      <c r="B758" s="12">
        <v>409</v>
      </c>
      <c r="C758" s="12">
        <v>159</v>
      </c>
      <c r="D758" s="12">
        <v>-30.7</v>
      </c>
      <c r="E758" s="12">
        <v>121.26</v>
      </c>
      <c r="F758" s="12">
        <v>-169.42</v>
      </c>
      <c r="G758" s="12">
        <f t="shared" si="45"/>
        <v>-0.18120646912997285</v>
      </c>
      <c r="H758" s="12">
        <f t="shared" si="46"/>
        <v>0.71573604060913709</v>
      </c>
      <c r="I758" s="17">
        <f t="shared" si="47"/>
        <v>0.38875305623471884</v>
      </c>
      <c r="J758" s="48" t="str">
        <f t="shared" si="48"/>
        <v>entry3</v>
      </c>
      <c r="AA758" s="38">
        <v>41288</v>
      </c>
      <c r="AB758" s="12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288</v>
      </c>
      <c r="AH758">
        <v>0</v>
      </c>
      <c r="AI758" s="15">
        <v>41288</v>
      </c>
      <c r="AJ758">
        <v>0</v>
      </c>
    </row>
    <row r="759" spans="1:36">
      <c r="A759" s="12" t="s">
        <v>5626</v>
      </c>
      <c r="B759" s="12">
        <v>409</v>
      </c>
      <c r="C759" s="12">
        <v>159</v>
      </c>
      <c r="D759" s="12">
        <v>-30.7</v>
      </c>
      <c r="E759" s="12">
        <v>121.26</v>
      </c>
      <c r="F759" s="12">
        <v>-169.42</v>
      </c>
      <c r="G759" s="12">
        <f t="shared" si="45"/>
        <v>-0.18120646912997285</v>
      </c>
      <c r="H759" s="12">
        <f t="shared" si="46"/>
        <v>0.71573604060913709</v>
      </c>
      <c r="I759" s="17">
        <f t="shared" si="47"/>
        <v>0.38875305623471884</v>
      </c>
      <c r="J759" s="48" t="str">
        <f t="shared" si="48"/>
        <v>entry3</v>
      </c>
      <c r="AA759" s="38">
        <v>41289</v>
      </c>
      <c r="AB759" s="12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289</v>
      </c>
      <c r="AH759">
        <v>0</v>
      </c>
      <c r="AI759" s="15">
        <v>41289</v>
      </c>
      <c r="AJ759">
        <v>0</v>
      </c>
    </row>
    <row r="760" spans="1:36">
      <c r="A760" s="12" t="s">
        <v>5628</v>
      </c>
      <c r="B760" s="12">
        <v>401</v>
      </c>
      <c r="C760" s="12">
        <v>321</v>
      </c>
      <c r="D760" s="12">
        <v>60.0151538505893</v>
      </c>
      <c r="E760" s="12">
        <v>79.245153850589205</v>
      </c>
      <c r="F760" s="12">
        <v>-113.259064416287</v>
      </c>
      <c r="G760" s="12">
        <f t="shared" si="45"/>
        <v>0.52989272125718656</v>
      </c>
      <c r="H760" s="12">
        <f t="shared" si="46"/>
        <v>0.69968045612068031</v>
      </c>
      <c r="I760" s="17">
        <f t="shared" si="47"/>
        <v>0.80049875311720697</v>
      </c>
      <c r="J760" s="48" t="str">
        <f t="shared" si="48"/>
        <v>entry3</v>
      </c>
      <c r="AA760" s="38">
        <v>41290</v>
      </c>
      <c r="AB760" s="12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290</v>
      </c>
      <c r="AH760">
        <v>0</v>
      </c>
      <c r="AI760" s="15">
        <v>41290</v>
      </c>
      <c r="AJ760">
        <v>0</v>
      </c>
    </row>
    <row r="761" spans="1:36">
      <c r="A761" s="12" t="s">
        <v>5632</v>
      </c>
      <c r="B761" s="12">
        <v>409</v>
      </c>
      <c r="C761" s="12">
        <v>67</v>
      </c>
      <c r="D761" s="12">
        <v>2.6099999999999901</v>
      </c>
      <c r="E761" s="12">
        <v>10.74</v>
      </c>
      <c r="F761" s="12">
        <v>-15.489999999999901</v>
      </c>
      <c r="G761" s="12">
        <f t="shared" si="45"/>
        <v>0.16849580374435164</v>
      </c>
      <c r="H761" s="12">
        <f t="shared" si="46"/>
        <v>0.69335054874112778</v>
      </c>
      <c r="I761" s="17">
        <f t="shared" si="47"/>
        <v>0.16381418092909536</v>
      </c>
      <c r="J761" s="48" t="str">
        <f t="shared" si="48"/>
        <v>entry3</v>
      </c>
      <c r="AA761" s="38">
        <v>41291</v>
      </c>
      <c r="AB761" s="12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291</v>
      </c>
      <c r="AH761">
        <v>0</v>
      </c>
      <c r="AI761" s="15">
        <v>41291</v>
      </c>
      <c r="AJ761">
        <v>0</v>
      </c>
    </row>
    <row r="762" spans="1:36">
      <c r="A762" s="12" t="s">
        <v>5635</v>
      </c>
      <c r="B762" s="12">
        <v>401</v>
      </c>
      <c r="C762" s="12">
        <v>47</v>
      </c>
      <c r="D762" s="12">
        <v>4.0122019068866903</v>
      </c>
      <c r="E762" s="12">
        <v>28.872201906886701</v>
      </c>
      <c r="F762" s="12">
        <v>-42.626469107041402</v>
      </c>
      <c r="G762" s="12">
        <f t="shared" si="45"/>
        <v>9.4124659887063478E-2</v>
      </c>
      <c r="H762" s="12">
        <f t="shared" si="46"/>
        <v>0.67733036565576921</v>
      </c>
      <c r="I762" s="17">
        <f t="shared" si="47"/>
        <v>0.1172069825436409</v>
      </c>
      <c r="J762" s="48" t="str">
        <f t="shared" si="48"/>
        <v>entry3</v>
      </c>
      <c r="AA762" s="38">
        <v>41292</v>
      </c>
      <c r="AB762" s="1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292</v>
      </c>
      <c r="AH762">
        <v>0</v>
      </c>
      <c r="AI762" s="15">
        <v>41292</v>
      </c>
      <c r="AJ762">
        <v>0</v>
      </c>
    </row>
    <row r="763" spans="1:36">
      <c r="A763" s="12" t="s">
        <v>5636</v>
      </c>
      <c r="B763" s="12">
        <v>401</v>
      </c>
      <c r="C763" s="12">
        <v>211</v>
      </c>
      <c r="D763" s="12">
        <v>98.675616385039802</v>
      </c>
      <c r="E763" s="12">
        <v>184.24407118191399</v>
      </c>
      <c r="F763" s="12">
        <v>-272.11130754771102</v>
      </c>
      <c r="G763" s="12">
        <f t="shared" si="45"/>
        <v>0.36262960651768716</v>
      </c>
      <c r="H763" s="12">
        <f t="shared" si="46"/>
        <v>0.67709083037502693</v>
      </c>
      <c r="I763" s="17">
        <f t="shared" si="47"/>
        <v>0.52618453865336656</v>
      </c>
      <c r="J763" s="48" t="str">
        <f t="shared" si="48"/>
        <v>entry3</v>
      </c>
      <c r="AA763" s="38">
        <v>41295</v>
      </c>
      <c r="AB763" s="12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295</v>
      </c>
      <c r="AH763">
        <v>0</v>
      </c>
      <c r="AI763" s="15">
        <v>41295</v>
      </c>
      <c r="AJ763">
        <v>0</v>
      </c>
    </row>
    <row r="764" spans="1:36">
      <c r="A764" s="12" t="s">
        <v>5639</v>
      </c>
      <c r="B764" s="12">
        <v>409</v>
      </c>
      <c r="C764" s="12">
        <v>135</v>
      </c>
      <c r="D764" s="12">
        <v>-35.68</v>
      </c>
      <c r="E764" s="12">
        <v>96.409999999999897</v>
      </c>
      <c r="F764" s="12">
        <v>-143.659999999999</v>
      </c>
      <c r="G764" s="12">
        <f t="shared" si="45"/>
        <v>-0.2483641932340265</v>
      </c>
      <c r="H764" s="12">
        <f t="shared" si="46"/>
        <v>0.67109842684115661</v>
      </c>
      <c r="I764" s="17">
        <f t="shared" si="47"/>
        <v>0.33007334963325186</v>
      </c>
      <c r="J764" s="48" t="str">
        <f t="shared" si="48"/>
        <v>entry3</v>
      </c>
      <c r="AA764" s="38">
        <v>41296</v>
      </c>
      <c r="AB764" s="12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296</v>
      </c>
      <c r="AH764">
        <v>0</v>
      </c>
      <c r="AI764" s="15">
        <v>41296</v>
      </c>
      <c r="AJ764">
        <v>0</v>
      </c>
    </row>
    <row r="765" spans="1:36">
      <c r="A765" s="12" t="s">
        <v>5641</v>
      </c>
      <c r="B765" s="12">
        <v>409</v>
      </c>
      <c r="C765" s="12">
        <v>30</v>
      </c>
      <c r="D765" s="12">
        <v>7.0071706948929302</v>
      </c>
      <c r="E765" s="12">
        <v>11.6171706948929</v>
      </c>
      <c r="F765" s="12">
        <v>-17.522829305106999</v>
      </c>
      <c r="G765" s="12">
        <f t="shared" si="45"/>
        <v>0.39988808729938963</v>
      </c>
      <c r="H765" s="12">
        <f t="shared" si="46"/>
        <v>0.66297345551994247</v>
      </c>
      <c r="I765" s="17">
        <f t="shared" si="47"/>
        <v>7.3349633251833746E-2</v>
      </c>
      <c r="J765" s="48" t="str">
        <f t="shared" si="48"/>
        <v>entry3</v>
      </c>
      <c r="AA765" s="38">
        <v>41297</v>
      </c>
      <c r="AB765" s="12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297</v>
      </c>
      <c r="AH765">
        <v>0</v>
      </c>
      <c r="AI765" s="15">
        <v>41297</v>
      </c>
      <c r="AJ765">
        <v>0</v>
      </c>
    </row>
    <row r="766" spans="1:36">
      <c r="A766" s="12" t="s">
        <v>5642</v>
      </c>
      <c r="B766" s="12">
        <v>409</v>
      </c>
      <c r="C766" s="12">
        <v>52</v>
      </c>
      <c r="D766" s="12">
        <v>16.579999999999998</v>
      </c>
      <c r="E766" s="12">
        <v>24.7</v>
      </c>
      <c r="F766" s="12">
        <v>-37.449999999999903</v>
      </c>
      <c r="G766" s="12">
        <f t="shared" si="45"/>
        <v>0.44272363150867933</v>
      </c>
      <c r="H766" s="12">
        <f t="shared" si="46"/>
        <v>0.65954606141522198</v>
      </c>
      <c r="I766" s="17">
        <f t="shared" si="47"/>
        <v>0.12713936430317849</v>
      </c>
      <c r="J766" s="48" t="str">
        <f t="shared" si="48"/>
        <v>entry3</v>
      </c>
      <c r="AA766" s="38">
        <v>41298</v>
      </c>
      <c r="AB766" s="12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298</v>
      </c>
      <c r="AH766">
        <v>0</v>
      </c>
      <c r="AI766" s="15">
        <v>41298</v>
      </c>
      <c r="AJ766">
        <v>0</v>
      </c>
    </row>
    <row r="767" spans="1:36">
      <c r="A767" s="12" t="s">
        <v>5644</v>
      </c>
      <c r="B767" s="12">
        <v>409</v>
      </c>
      <c r="C767" s="12">
        <v>23</v>
      </c>
      <c r="D767" s="12">
        <v>8.2121215627414497</v>
      </c>
      <c r="E767" s="12">
        <v>38.672121562741303</v>
      </c>
      <c r="F767" s="12">
        <v>-58.677878437258499</v>
      </c>
      <c r="G767" s="12">
        <f t="shared" si="45"/>
        <v>0.13995259851670142</v>
      </c>
      <c r="H767" s="12">
        <f t="shared" si="46"/>
        <v>0.65905793789207268</v>
      </c>
      <c r="I767" s="17">
        <f t="shared" si="47"/>
        <v>5.623471882640587E-2</v>
      </c>
      <c r="J767" s="48" t="str">
        <f t="shared" si="48"/>
        <v>entry3</v>
      </c>
      <c r="AA767" s="38">
        <v>41299</v>
      </c>
      <c r="AB767" s="12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299</v>
      </c>
      <c r="AH767">
        <v>0</v>
      </c>
      <c r="AI767" s="15">
        <v>41299</v>
      </c>
      <c r="AJ767">
        <v>0</v>
      </c>
    </row>
    <row r="768" spans="1:36">
      <c r="A768" s="12" t="s">
        <v>5645</v>
      </c>
      <c r="B768" s="12">
        <v>409</v>
      </c>
      <c r="C768" s="12">
        <v>87</v>
      </c>
      <c r="D768" s="12">
        <v>-16.39</v>
      </c>
      <c r="E768" s="12">
        <v>72.600000000000094</v>
      </c>
      <c r="F768" s="12">
        <v>-110.869999999999</v>
      </c>
      <c r="G768" s="12">
        <f t="shared" si="45"/>
        <v>-0.14783079282042166</v>
      </c>
      <c r="H768" s="12">
        <f t="shared" si="46"/>
        <v>0.65482096148643232</v>
      </c>
      <c r="I768" s="17">
        <f t="shared" si="47"/>
        <v>0.21271393643031786</v>
      </c>
      <c r="J768" s="48" t="str">
        <f t="shared" si="48"/>
        <v>entry3</v>
      </c>
      <c r="AA768" s="38">
        <v>41302</v>
      </c>
      <c r="AB768" s="12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02</v>
      </c>
      <c r="AH768">
        <v>0</v>
      </c>
      <c r="AI768" s="15">
        <v>41302</v>
      </c>
      <c r="AJ768">
        <v>0</v>
      </c>
    </row>
    <row r="769" spans="1:36">
      <c r="A769" s="12" t="s">
        <v>5650</v>
      </c>
      <c r="B769" s="12">
        <v>409</v>
      </c>
      <c r="C769" s="12">
        <v>70</v>
      </c>
      <c r="D769" s="12">
        <v>4.09543911509975</v>
      </c>
      <c r="E769" s="12">
        <v>9.6654391150997796</v>
      </c>
      <c r="F769" s="12">
        <v>-15.2745608849002</v>
      </c>
      <c r="G769" s="12">
        <f t="shared" si="45"/>
        <v>0.26812156146160193</v>
      </c>
      <c r="H769" s="12">
        <f t="shared" si="46"/>
        <v>0.63278016225360911</v>
      </c>
      <c r="I769" s="17">
        <f t="shared" si="47"/>
        <v>0.17114914425427874</v>
      </c>
      <c r="J769" s="48" t="str">
        <f t="shared" si="48"/>
        <v>entry3</v>
      </c>
      <c r="AA769" s="38">
        <v>41303</v>
      </c>
      <c r="AB769" s="12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03</v>
      </c>
      <c r="AH769">
        <v>0</v>
      </c>
      <c r="AI769" s="15">
        <v>41303</v>
      </c>
      <c r="AJ769">
        <v>0</v>
      </c>
    </row>
    <row r="770" spans="1:36">
      <c r="A770" s="12" t="s">
        <v>5654</v>
      </c>
      <c r="B770" s="12">
        <v>409</v>
      </c>
      <c r="C770" s="12">
        <v>78</v>
      </c>
      <c r="D770" s="12">
        <v>17.139999999999901</v>
      </c>
      <c r="E770" s="12">
        <v>20.25</v>
      </c>
      <c r="F770" s="12">
        <v>-32.449999999999903</v>
      </c>
      <c r="G770" s="12">
        <f t="shared" ref="G770:G833" si="49">D770/ABS(F770)</f>
        <v>0.52819722650230982</v>
      </c>
      <c r="H770" s="12">
        <f t="shared" ref="H770:H833" si="50">E770/ABS(F770)</f>
        <v>0.62403697996918517</v>
      </c>
      <c r="I770" s="17">
        <f t="shared" ref="I770:I833" si="51">C770/B770</f>
        <v>0.19070904645476772</v>
      </c>
      <c r="J770" s="48" t="str">
        <f t="shared" ref="J770:J833" si="52">LEFT(A770,FIND("_",A770,6)-1)</f>
        <v>entry3</v>
      </c>
      <c r="AA770" s="38">
        <v>41304</v>
      </c>
      <c r="AB770" s="12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04</v>
      </c>
      <c r="AH770">
        <v>0</v>
      </c>
      <c r="AI770" s="15">
        <v>41304</v>
      </c>
      <c r="AJ770">
        <v>0</v>
      </c>
    </row>
    <row r="771" spans="1:36">
      <c r="A771" s="12" t="s">
        <v>5656</v>
      </c>
      <c r="B771" s="12">
        <v>401</v>
      </c>
      <c r="C771" s="12">
        <v>306</v>
      </c>
      <c r="D771" s="12">
        <v>22.007192214247301</v>
      </c>
      <c r="E771" s="12">
        <v>32.927192214247299</v>
      </c>
      <c r="F771" s="12">
        <v>-53.432223329368298</v>
      </c>
      <c r="G771" s="12">
        <f t="shared" si="49"/>
        <v>0.41187116767704002</v>
      </c>
      <c r="H771" s="12">
        <f t="shared" si="50"/>
        <v>0.61624222543158358</v>
      </c>
      <c r="I771" s="17">
        <f t="shared" si="51"/>
        <v>0.76309226932668328</v>
      </c>
      <c r="J771" s="48" t="str">
        <f t="shared" si="52"/>
        <v>entry3</v>
      </c>
      <c r="AA771" s="38">
        <v>41305</v>
      </c>
      <c r="AB771" s="12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05</v>
      </c>
      <c r="AH771">
        <v>0</v>
      </c>
      <c r="AI771" s="15">
        <v>41305</v>
      </c>
      <c r="AJ771">
        <v>0</v>
      </c>
    </row>
    <row r="772" spans="1:36">
      <c r="A772" s="12" t="s">
        <v>5662</v>
      </c>
      <c r="B772" s="12">
        <v>409</v>
      </c>
      <c r="C772" s="12">
        <v>175</v>
      </c>
      <c r="D772" s="12">
        <v>39.769999999999897</v>
      </c>
      <c r="E772" s="12">
        <v>71.95</v>
      </c>
      <c r="F772" s="12">
        <v>-118.95</v>
      </c>
      <c r="G772" s="12">
        <f t="shared" si="49"/>
        <v>0.33434216057166788</v>
      </c>
      <c r="H772" s="12">
        <f t="shared" si="50"/>
        <v>0.60487599831862127</v>
      </c>
      <c r="I772" s="17">
        <f t="shared" si="51"/>
        <v>0.42787286063569679</v>
      </c>
      <c r="J772" s="48" t="str">
        <f t="shared" si="52"/>
        <v>entry3</v>
      </c>
      <c r="AA772" s="38">
        <v>41306</v>
      </c>
      <c r="AB772" s="1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06</v>
      </c>
      <c r="AH772">
        <v>0</v>
      </c>
      <c r="AI772" s="15">
        <v>41306</v>
      </c>
      <c r="AJ772">
        <v>0</v>
      </c>
    </row>
    <row r="773" spans="1:36">
      <c r="A773" s="12" t="s">
        <v>5668</v>
      </c>
      <c r="B773" s="12">
        <v>409</v>
      </c>
      <c r="C773" s="12">
        <v>95</v>
      </c>
      <c r="D773" s="12">
        <v>-1.09456088490023</v>
      </c>
      <c r="E773" s="12">
        <v>6.2454391150997797</v>
      </c>
      <c r="F773" s="12">
        <v>-10.574560884900199</v>
      </c>
      <c r="G773" s="12">
        <f t="shared" si="49"/>
        <v>-0.10350887349499244</v>
      </c>
      <c r="H773" s="12">
        <f t="shared" si="50"/>
        <v>0.59060978352471072</v>
      </c>
      <c r="I773" s="17">
        <f t="shared" si="51"/>
        <v>0.23227383863080683</v>
      </c>
      <c r="J773" s="48" t="str">
        <f t="shared" si="52"/>
        <v>entry3</v>
      </c>
      <c r="AA773" s="38">
        <v>41309</v>
      </c>
      <c r="AB773" s="12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09</v>
      </c>
      <c r="AH773">
        <v>0</v>
      </c>
      <c r="AI773" s="15">
        <v>41309</v>
      </c>
      <c r="AJ773">
        <v>0</v>
      </c>
    </row>
    <row r="774" spans="1:36">
      <c r="A774" s="12" t="s">
        <v>5671</v>
      </c>
      <c r="B774" s="12">
        <v>409</v>
      </c>
      <c r="C774" s="12">
        <v>167</v>
      </c>
      <c r="D774" s="12">
        <v>-8.6999999999999602</v>
      </c>
      <c r="E774" s="12">
        <v>51.8900000000002</v>
      </c>
      <c r="F774" s="12">
        <v>-88.889999999999802</v>
      </c>
      <c r="G774" s="12">
        <f t="shared" si="49"/>
        <v>-9.7873776577792546E-2</v>
      </c>
      <c r="H774" s="12">
        <f t="shared" si="50"/>
        <v>0.58375520305996531</v>
      </c>
      <c r="I774" s="17">
        <f t="shared" si="51"/>
        <v>0.40831295843520782</v>
      </c>
      <c r="J774" s="48" t="str">
        <f t="shared" si="52"/>
        <v>entry3</v>
      </c>
      <c r="AA774" s="38">
        <v>41310</v>
      </c>
      <c r="AB774" s="12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10</v>
      </c>
      <c r="AH774">
        <v>0</v>
      </c>
      <c r="AI774" s="15">
        <v>41310</v>
      </c>
      <c r="AJ774">
        <v>0</v>
      </c>
    </row>
    <row r="775" spans="1:36">
      <c r="A775" s="12" t="s">
        <v>5674</v>
      </c>
      <c r="B775" s="12">
        <v>401</v>
      </c>
      <c r="C775" s="12">
        <v>309</v>
      </c>
      <c r="D775" s="12">
        <v>81.211163179303796</v>
      </c>
      <c r="E775" s="12">
        <v>108.704691958429</v>
      </c>
      <c r="F775" s="12">
        <v>-189.34916436225799</v>
      </c>
      <c r="G775" s="12">
        <f t="shared" si="49"/>
        <v>0.42889633789950438</v>
      </c>
      <c r="H775" s="12">
        <f t="shared" si="50"/>
        <v>0.5740964969375727</v>
      </c>
      <c r="I775" s="17">
        <f t="shared" si="51"/>
        <v>0.770573566084788</v>
      </c>
      <c r="J775" s="48" t="str">
        <f t="shared" si="52"/>
        <v>entry3</v>
      </c>
      <c r="AA775" s="38">
        <v>41311</v>
      </c>
      <c r="AB775" s="12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311</v>
      </c>
      <c r="AH775">
        <v>0</v>
      </c>
      <c r="AI775" s="15">
        <v>41311</v>
      </c>
      <c r="AJ775">
        <v>0</v>
      </c>
    </row>
    <row r="776" spans="1:36">
      <c r="A776" s="12" t="s">
        <v>5675</v>
      </c>
      <c r="B776" s="12">
        <v>401</v>
      </c>
      <c r="C776" s="12">
        <v>275</v>
      </c>
      <c r="D776" s="12">
        <v>51.199795124657904</v>
      </c>
      <c r="E776" s="12">
        <v>88.442085444784894</v>
      </c>
      <c r="F776" s="12">
        <v>-156.64906441628699</v>
      </c>
      <c r="G776" s="12">
        <f t="shared" si="49"/>
        <v>0.32684392540383789</v>
      </c>
      <c r="H776" s="12">
        <f t="shared" si="50"/>
        <v>0.56458738374430706</v>
      </c>
      <c r="I776" s="17">
        <f t="shared" si="51"/>
        <v>0.68578553615960103</v>
      </c>
      <c r="J776" s="48" t="str">
        <f t="shared" si="52"/>
        <v>entry3</v>
      </c>
      <c r="AA776" s="38">
        <v>41312</v>
      </c>
      <c r="AB776" s="12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312</v>
      </c>
      <c r="AH776">
        <v>0</v>
      </c>
      <c r="AI776" s="15">
        <v>41312</v>
      </c>
      <c r="AJ776">
        <v>0</v>
      </c>
    </row>
    <row r="777" spans="1:36">
      <c r="A777" s="12" t="s">
        <v>5677</v>
      </c>
      <c r="B777" s="12">
        <v>409</v>
      </c>
      <c r="C777" s="12">
        <v>98</v>
      </c>
      <c r="D777" s="12">
        <v>12.43</v>
      </c>
      <c r="E777" s="12">
        <v>42.870000000000097</v>
      </c>
      <c r="F777" s="12">
        <v>-76.559999999999903</v>
      </c>
      <c r="G777" s="12">
        <f t="shared" si="49"/>
        <v>0.16235632183908066</v>
      </c>
      <c r="H777" s="12">
        <f t="shared" si="50"/>
        <v>0.5599529780564283</v>
      </c>
      <c r="I777" s="17">
        <f t="shared" si="51"/>
        <v>0.23960880195599021</v>
      </c>
      <c r="J777" s="48" t="str">
        <f t="shared" si="52"/>
        <v>entry3</v>
      </c>
      <c r="AA777" s="38">
        <v>41313</v>
      </c>
      <c r="AB777" s="12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313</v>
      </c>
      <c r="AH777">
        <v>0</v>
      </c>
      <c r="AI777" s="15">
        <v>41313</v>
      </c>
      <c r="AJ777">
        <v>0</v>
      </c>
    </row>
    <row r="778" spans="1:36">
      <c r="A778" s="12" t="s">
        <v>5678</v>
      </c>
      <c r="B778" s="12">
        <v>409</v>
      </c>
      <c r="C778" s="12">
        <v>168</v>
      </c>
      <c r="D778" s="12">
        <v>-26.430000000000099</v>
      </c>
      <c r="E778" s="12">
        <v>86.689999999999898</v>
      </c>
      <c r="F778" s="12">
        <v>-155.82</v>
      </c>
      <c r="G778" s="12">
        <f t="shared" si="49"/>
        <v>-0.1696187909125921</v>
      </c>
      <c r="H778" s="12">
        <f t="shared" si="50"/>
        <v>0.5563470671287376</v>
      </c>
      <c r="I778" s="17">
        <f t="shared" si="51"/>
        <v>0.41075794621026895</v>
      </c>
      <c r="J778" s="48" t="str">
        <f t="shared" si="52"/>
        <v>entry3</v>
      </c>
      <c r="AA778" s="38">
        <v>41317</v>
      </c>
      <c r="AB778" s="12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317</v>
      </c>
      <c r="AH778">
        <v>0</v>
      </c>
      <c r="AI778" s="15">
        <v>41317</v>
      </c>
      <c r="AJ778">
        <v>0</v>
      </c>
    </row>
    <row r="779" spans="1:36">
      <c r="A779" s="12" t="s">
        <v>5681</v>
      </c>
      <c r="B779" s="12">
        <v>409</v>
      </c>
      <c r="C779" s="12">
        <v>292</v>
      </c>
      <c r="D779" s="12">
        <v>31.2</v>
      </c>
      <c r="E779" s="12">
        <v>31.2</v>
      </c>
      <c r="F779" s="12">
        <v>-56.669999999999902</v>
      </c>
      <c r="G779" s="12">
        <f t="shared" si="49"/>
        <v>0.55055584965590354</v>
      </c>
      <c r="H779" s="12">
        <f t="shared" si="50"/>
        <v>0.55055584965590354</v>
      </c>
      <c r="I779" s="17">
        <f t="shared" si="51"/>
        <v>0.71393643031784837</v>
      </c>
      <c r="J779" s="48" t="str">
        <f t="shared" si="52"/>
        <v>entry3</v>
      </c>
      <c r="AA779" s="38">
        <v>41318</v>
      </c>
      <c r="AB779" s="12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318</v>
      </c>
      <c r="AH779">
        <v>0</v>
      </c>
      <c r="AI779" s="15">
        <v>41318</v>
      </c>
      <c r="AJ779">
        <v>0</v>
      </c>
    </row>
    <row r="780" spans="1:36">
      <c r="A780" s="12" t="s">
        <v>5684</v>
      </c>
      <c r="B780" s="12">
        <v>409</v>
      </c>
      <c r="C780" s="12">
        <v>28</v>
      </c>
      <c r="D780" s="12">
        <v>4.7799999999999896</v>
      </c>
      <c r="E780" s="12">
        <v>17.09</v>
      </c>
      <c r="F780" s="12">
        <v>-31.919999999999899</v>
      </c>
      <c r="G780" s="12">
        <f t="shared" si="49"/>
        <v>0.1497493734335841</v>
      </c>
      <c r="H780" s="12">
        <f t="shared" si="50"/>
        <v>0.53540100250626732</v>
      </c>
      <c r="I780" s="17">
        <f t="shared" si="51"/>
        <v>6.8459657701711488E-2</v>
      </c>
      <c r="J780" s="48" t="str">
        <f t="shared" si="52"/>
        <v>entry3</v>
      </c>
      <c r="AA780" s="38">
        <v>41319</v>
      </c>
      <c r="AB780" s="12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319</v>
      </c>
      <c r="AH780">
        <v>0</v>
      </c>
      <c r="AI780" s="15">
        <v>41319</v>
      </c>
      <c r="AJ780">
        <v>0</v>
      </c>
    </row>
    <row r="781" spans="1:36">
      <c r="A781" s="12" t="s">
        <v>5688</v>
      </c>
      <c r="B781" s="12">
        <v>401</v>
      </c>
      <c r="C781" s="12">
        <v>255</v>
      </c>
      <c r="D781" s="12">
        <v>72.773430876593906</v>
      </c>
      <c r="E781" s="12">
        <v>122.61434812124</v>
      </c>
      <c r="F781" s="12">
        <v>-233.63731799678001</v>
      </c>
      <c r="G781" s="12">
        <f t="shared" si="49"/>
        <v>0.31148033841749917</v>
      </c>
      <c r="H781" s="12">
        <f t="shared" si="50"/>
        <v>0.52480635016932475</v>
      </c>
      <c r="I781" s="17">
        <f t="shared" si="51"/>
        <v>0.63591022443890277</v>
      </c>
      <c r="J781" s="48" t="str">
        <f t="shared" si="52"/>
        <v>entry3</v>
      </c>
      <c r="AA781" s="38">
        <v>41320</v>
      </c>
      <c r="AB781" s="12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320</v>
      </c>
      <c r="AH781">
        <v>-0.35</v>
      </c>
      <c r="AI781" s="15">
        <v>41320</v>
      </c>
      <c r="AJ781">
        <v>0</v>
      </c>
    </row>
    <row r="782" spans="1:36">
      <c r="A782" s="12" t="s">
        <v>5690</v>
      </c>
      <c r="B782" s="12">
        <v>409</v>
      </c>
      <c r="C782" s="12">
        <v>13</v>
      </c>
      <c r="D782" s="12">
        <v>0.50000000000004796</v>
      </c>
      <c r="E782" s="12">
        <v>24.39</v>
      </c>
      <c r="F782" s="12">
        <v>-47.739999999999903</v>
      </c>
      <c r="G782" s="12">
        <f t="shared" si="49"/>
        <v>1.047339757017279E-2</v>
      </c>
      <c r="H782" s="12">
        <f t="shared" si="50"/>
        <v>0.51089233347297969</v>
      </c>
      <c r="I782" s="17">
        <f t="shared" si="51"/>
        <v>3.1784841075794622E-2</v>
      </c>
      <c r="J782" s="48" t="str">
        <f t="shared" si="52"/>
        <v>entry3</v>
      </c>
      <c r="AA782" s="38">
        <v>41323</v>
      </c>
      <c r="AB782" s="1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323</v>
      </c>
      <c r="AH782">
        <v>-0.79999999999999905</v>
      </c>
      <c r="AI782" s="15">
        <v>41323</v>
      </c>
      <c r="AJ782">
        <v>-0.44999999999999901</v>
      </c>
    </row>
    <row r="783" spans="1:36">
      <c r="A783" s="12" t="s">
        <v>5692</v>
      </c>
      <c r="B783" s="12">
        <v>401</v>
      </c>
      <c r="C783" s="12">
        <v>42</v>
      </c>
      <c r="D783" s="12">
        <v>4.52854447213259</v>
      </c>
      <c r="E783" s="12">
        <v>16.4985444721326</v>
      </c>
      <c r="F783" s="12">
        <v>-32.414287812171501</v>
      </c>
      <c r="G783" s="12">
        <f t="shared" si="49"/>
        <v>0.13970828229741733</v>
      </c>
      <c r="H783" s="12">
        <f t="shared" si="50"/>
        <v>0.50898988025698433</v>
      </c>
      <c r="I783" s="17">
        <f t="shared" si="51"/>
        <v>0.10473815461346633</v>
      </c>
      <c r="J783" s="48" t="str">
        <f t="shared" si="52"/>
        <v>entry3</v>
      </c>
      <c r="AA783" s="38">
        <v>41324</v>
      </c>
      <c r="AB783" s="12">
        <v>-5.9999999999999901E-2</v>
      </c>
      <c r="AC783" s="15">
        <v>41324</v>
      </c>
      <c r="AD783">
        <v>0</v>
      </c>
      <c r="AE783" s="15">
        <v>41324</v>
      </c>
      <c r="AF783">
        <v>0</v>
      </c>
      <c r="AG783" s="15">
        <v>41324</v>
      </c>
      <c r="AH783">
        <v>-0.89999999999999902</v>
      </c>
      <c r="AI783" s="15">
        <v>41324</v>
      </c>
      <c r="AJ783">
        <v>-0.54999999999999905</v>
      </c>
    </row>
    <row r="784" spans="1:36">
      <c r="A784" s="12" t="s">
        <v>5695</v>
      </c>
      <c r="B784" s="12">
        <v>409</v>
      </c>
      <c r="C784" s="12">
        <v>166</v>
      </c>
      <c r="D784" s="12">
        <v>1.1200000000000601</v>
      </c>
      <c r="E784" s="12">
        <v>65.310000000000102</v>
      </c>
      <c r="F784" s="12">
        <v>-132.24999999999901</v>
      </c>
      <c r="G784" s="12">
        <f t="shared" si="49"/>
        <v>8.4688090737245255E-3</v>
      </c>
      <c r="H784" s="12">
        <f t="shared" si="50"/>
        <v>0.49383742911153566</v>
      </c>
      <c r="I784" s="17">
        <f t="shared" si="51"/>
        <v>0.40586797066014668</v>
      </c>
      <c r="J784" s="48" t="str">
        <f t="shared" si="52"/>
        <v>entry3</v>
      </c>
      <c r="AA784" s="38">
        <v>41325</v>
      </c>
      <c r="AB784" s="12">
        <v>0.59</v>
      </c>
      <c r="AC784" s="15">
        <v>41325</v>
      </c>
      <c r="AD784">
        <v>0.99</v>
      </c>
      <c r="AE784" s="15">
        <v>41325</v>
      </c>
      <c r="AF784">
        <v>0</v>
      </c>
      <c r="AG784" s="15">
        <v>41325</v>
      </c>
      <c r="AH784">
        <v>1.19</v>
      </c>
      <c r="AI784" s="15">
        <v>41325</v>
      </c>
      <c r="AJ784">
        <v>1.54</v>
      </c>
    </row>
    <row r="785" spans="1:36">
      <c r="A785" s="12" t="s">
        <v>5700</v>
      </c>
      <c r="B785" s="12">
        <v>409</v>
      </c>
      <c r="C785" s="12">
        <v>29</v>
      </c>
      <c r="D785" s="12">
        <v>-7.8000000000000096</v>
      </c>
      <c r="E785" s="12">
        <v>30.1299999999999</v>
      </c>
      <c r="F785" s="12">
        <v>-63.73</v>
      </c>
      <c r="G785" s="12">
        <f t="shared" si="49"/>
        <v>-0.12239133845912459</v>
      </c>
      <c r="H785" s="12">
        <f t="shared" si="50"/>
        <v>0.47277577279146243</v>
      </c>
      <c r="I785" s="17">
        <f t="shared" si="51"/>
        <v>7.090464547677261E-2</v>
      </c>
      <c r="J785" s="48" t="str">
        <f t="shared" si="52"/>
        <v>entry3</v>
      </c>
      <c r="AA785" s="38">
        <v>41326</v>
      </c>
      <c r="AB785" s="12">
        <v>0.39</v>
      </c>
      <c r="AC785" s="15">
        <v>41326</v>
      </c>
      <c r="AD785">
        <v>0.99</v>
      </c>
      <c r="AE785" s="15">
        <v>41326</v>
      </c>
      <c r="AF785">
        <v>1.9999999999999699E-2</v>
      </c>
      <c r="AG785" s="15">
        <v>41326</v>
      </c>
      <c r="AH785">
        <v>1.19</v>
      </c>
      <c r="AI785" s="15">
        <v>41326</v>
      </c>
      <c r="AJ785">
        <v>1.04</v>
      </c>
    </row>
    <row r="786" spans="1:36">
      <c r="A786" s="12" t="s">
        <v>5702</v>
      </c>
      <c r="B786" s="12">
        <v>409</v>
      </c>
      <c r="C786" s="12">
        <v>159</v>
      </c>
      <c r="D786" s="12">
        <v>-63.21</v>
      </c>
      <c r="E786" s="12">
        <v>79.75</v>
      </c>
      <c r="F786" s="12">
        <v>-169.42</v>
      </c>
      <c r="G786" s="12">
        <f t="shared" si="49"/>
        <v>-0.37309644670050762</v>
      </c>
      <c r="H786" s="12">
        <f t="shared" si="50"/>
        <v>0.47072364537834971</v>
      </c>
      <c r="I786" s="17">
        <f t="shared" si="51"/>
        <v>0.38875305623471884</v>
      </c>
      <c r="J786" s="48" t="str">
        <f t="shared" si="52"/>
        <v>entry3</v>
      </c>
      <c r="AA786" s="38">
        <v>41327</v>
      </c>
      <c r="AB786" s="12">
        <v>0.51</v>
      </c>
      <c r="AC786" s="15">
        <v>41327</v>
      </c>
      <c r="AD786">
        <v>0.99</v>
      </c>
      <c r="AE786" s="15">
        <v>41327</v>
      </c>
      <c r="AF786">
        <v>-0.06</v>
      </c>
      <c r="AG786" s="15">
        <v>41327</v>
      </c>
      <c r="AH786">
        <v>1.00999999999999</v>
      </c>
      <c r="AI786" s="15">
        <v>41327</v>
      </c>
      <c r="AJ786">
        <v>1.34</v>
      </c>
    </row>
    <row r="787" spans="1:36">
      <c r="A787" s="12" t="s">
        <v>5704</v>
      </c>
      <c r="B787" s="12">
        <v>401</v>
      </c>
      <c r="C787" s="12">
        <v>127</v>
      </c>
      <c r="D787" s="12">
        <v>24.7956163850398</v>
      </c>
      <c r="E787" s="12">
        <v>90.773303294924105</v>
      </c>
      <c r="F787" s="12">
        <v>-197.44648592141101</v>
      </c>
      <c r="G787" s="12">
        <f t="shared" si="49"/>
        <v>0.12558145195305789</v>
      </c>
      <c r="H787" s="12">
        <f t="shared" si="50"/>
        <v>0.45973623116824835</v>
      </c>
      <c r="I787" s="17">
        <f t="shared" si="51"/>
        <v>0.3167082294264339</v>
      </c>
      <c r="J787" s="48" t="str">
        <f t="shared" si="52"/>
        <v>entry3</v>
      </c>
      <c r="AA787" s="38">
        <v>41330</v>
      </c>
      <c r="AB787" s="12">
        <v>0.26</v>
      </c>
      <c r="AC787" s="15">
        <v>41330</v>
      </c>
      <c r="AD787">
        <v>0.99</v>
      </c>
      <c r="AE787" s="15">
        <v>41330</v>
      </c>
      <c r="AF787">
        <v>-5.0000000000000197E-2</v>
      </c>
      <c r="AG787" s="15">
        <v>41330</v>
      </c>
      <c r="AH787">
        <v>0.98999999999999899</v>
      </c>
      <c r="AI787" s="15">
        <v>41330</v>
      </c>
      <c r="AJ787">
        <v>0.67</v>
      </c>
    </row>
    <row r="788" spans="1:36">
      <c r="A788" s="12" t="s">
        <v>5705</v>
      </c>
      <c r="B788" s="12">
        <v>409</v>
      </c>
      <c r="C788" s="12">
        <v>65</v>
      </c>
      <c r="D788" s="12">
        <v>14.289885992205599</v>
      </c>
      <c r="E788" s="12">
        <v>23.809885992205601</v>
      </c>
      <c r="F788" s="12">
        <v>-51.910114007794199</v>
      </c>
      <c r="G788" s="12">
        <f t="shared" si="49"/>
        <v>0.27528134478880167</v>
      </c>
      <c r="H788" s="12">
        <f t="shared" si="50"/>
        <v>0.458675278359639</v>
      </c>
      <c r="I788" s="17">
        <f t="shared" si="51"/>
        <v>0.15892420537897312</v>
      </c>
      <c r="J788" s="48" t="str">
        <f t="shared" si="52"/>
        <v>entry3</v>
      </c>
      <c r="AA788" s="38">
        <v>41331</v>
      </c>
      <c r="AB788" s="12">
        <v>0.1</v>
      </c>
      <c r="AC788" s="15">
        <v>41331</v>
      </c>
      <c r="AD788">
        <v>0.99</v>
      </c>
      <c r="AE788" s="15">
        <v>41331</v>
      </c>
      <c r="AF788">
        <v>0</v>
      </c>
      <c r="AG788" s="15">
        <v>41331</v>
      </c>
      <c r="AH788">
        <v>0.83999999999999897</v>
      </c>
      <c r="AI788" s="15">
        <v>41331</v>
      </c>
      <c r="AJ788">
        <v>0.27</v>
      </c>
    </row>
    <row r="789" spans="1:36">
      <c r="A789" s="12" t="s">
        <v>5707</v>
      </c>
      <c r="B789" s="12">
        <v>409</v>
      </c>
      <c r="C789" s="12">
        <v>227</v>
      </c>
      <c r="D789" s="12">
        <v>9.60000000000014</v>
      </c>
      <c r="E789" s="12">
        <v>44.95</v>
      </c>
      <c r="F789" s="12">
        <v>-99.4</v>
      </c>
      <c r="G789" s="12">
        <f t="shared" si="49"/>
        <v>9.6579476861168398E-2</v>
      </c>
      <c r="H789" s="12">
        <f t="shared" si="50"/>
        <v>0.4522132796780684</v>
      </c>
      <c r="I789" s="17">
        <f t="shared" si="51"/>
        <v>0.55501222493887525</v>
      </c>
      <c r="J789" s="48" t="str">
        <f t="shared" si="52"/>
        <v>entry3</v>
      </c>
      <c r="AA789" s="38">
        <v>41332</v>
      </c>
      <c r="AB789" s="12">
        <v>-0.01</v>
      </c>
      <c r="AC789" s="15">
        <v>41332</v>
      </c>
      <c r="AD789">
        <v>0.99</v>
      </c>
      <c r="AE789" s="15">
        <v>41332</v>
      </c>
      <c r="AF789">
        <v>-0.13</v>
      </c>
      <c r="AG789" s="15">
        <v>41332</v>
      </c>
      <c r="AH789">
        <v>0.65999999999999903</v>
      </c>
      <c r="AI789" s="15">
        <v>41332</v>
      </c>
      <c r="AJ789">
        <v>-0.12999999999999901</v>
      </c>
    </row>
    <row r="790" spans="1:36">
      <c r="A790" s="12" t="s">
        <v>5709</v>
      </c>
      <c r="B790" s="12">
        <v>409</v>
      </c>
      <c r="C790" s="12">
        <v>63</v>
      </c>
      <c r="D790" s="12">
        <v>-0.28282930510707399</v>
      </c>
      <c r="E790" s="12">
        <v>3.6671706948929201</v>
      </c>
      <c r="F790" s="12">
        <v>-8.2328293051070691</v>
      </c>
      <c r="G790" s="12">
        <f t="shared" si="49"/>
        <v>-3.4353840535917168E-2</v>
      </c>
      <c r="H790" s="12">
        <f t="shared" si="50"/>
        <v>0.44543261605315504</v>
      </c>
      <c r="I790" s="17">
        <f t="shared" si="51"/>
        <v>0.15403422982885084</v>
      </c>
      <c r="J790" s="48" t="str">
        <f t="shared" si="52"/>
        <v>entry3</v>
      </c>
      <c r="AA790" s="38">
        <v>41333</v>
      </c>
      <c r="AB790" s="12">
        <v>0.31</v>
      </c>
      <c r="AC790" s="15">
        <v>41333</v>
      </c>
      <c r="AD790">
        <v>0.99</v>
      </c>
      <c r="AE790" s="15">
        <v>41333</v>
      </c>
      <c r="AF790">
        <v>-0.66</v>
      </c>
      <c r="AG790" s="15">
        <v>41333</v>
      </c>
      <c r="AH790">
        <v>0.58999999999999897</v>
      </c>
      <c r="AI790" s="15">
        <v>41333</v>
      </c>
      <c r="AJ790">
        <v>1.41</v>
      </c>
    </row>
    <row r="791" spans="1:36">
      <c r="A791" s="12" t="s">
        <v>5710</v>
      </c>
      <c r="B791" s="12">
        <v>409</v>
      </c>
      <c r="C791" s="12">
        <v>135</v>
      </c>
      <c r="D791" s="12">
        <v>-68.63</v>
      </c>
      <c r="E791" s="12">
        <v>63.46</v>
      </c>
      <c r="F791" s="12">
        <v>-143.66</v>
      </c>
      <c r="G791" s="12">
        <f t="shared" si="49"/>
        <v>-0.47772518446331613</v>
      </c>
      <c r="H791" s="12">
        <f t="shared" si="50"/>
        <v>0.44173743561186135</v>
      </c>
      <c r="I791" s="17">
        <f t="shared" si="51"/>
        <v>0.33007334963325186</v>
      </c>
      <c r="J791" s="48" t="str">
        <f t="shared" si="52"/>
        <v>entry3</v>
      </c>
      <c r="AA791" s="38">
        <v>41337</v>
      </c>
      <c r="AB791" s="12">
        <v>-0.13</v>
      </c>
      <c r="AC791" s="15">
        <v>41337</v>
      </c>
      <c r="AD791">
        <v>0.99</v>
      </c>
      <c r="AE791" s="15">
        <v>41337</v>
      </c>
      <c r="AF791">
        <v>-0.75</v>
      </c>
      <c r="AG791" s="15">
        <v>41337</v>
      </c>
      <c r="AH791">
        <v>-2.0000000000000399E-2</v>
      </c>
      <c r="AI791" s="15">
        <v>41337</v>
      </c>
      <c r="AJ791">
        <v>-0.32999999999999902</v>
      </c>
    </row>
    <row r="792" spans="1:36">
      <c r="A792" s="12" t="s">
        <v>5713</v>
      </c>
      <c r="B792" s="12">
        <v>401</v>
      </c>
      <c r="C792" s="12">
        <v>297</v>
      </c>
      <c r="D792" s="12">
        <v>36.321163179303603</v>
      </c>
      <c r="E792" s="12">
        <v>66.744691958428803</v>
      </c>
      <c r="F792" s="12">
        <v>-154.779164362258</v>
      </c>
      <c r="G792" s="12">
        <f t="shared" si="49"/>
        <v>0.23466442223640993</v>
      </c>
      <c r="H792" s="12">
        <f t="shared" si="50"/>
        <v>0.43122530240707324</v>
      </c>
      <c r="I792" s="17">
        <f t="shared" si="51"/>
        <v>0.74064837905236913</v>
      </c>
      <c r="J792" s="48" t="str">
        <f t="shared" si="52"/>
        <v>entry3</v>
      </c>
      <c r="AA792" s="38">
        <v>41338</v>
      </c>
      <c r="AB792" s="12">
        <v>-0.20999999999999899</v>
      </c>
      <c r="AC792" s="15">
        <v>41338</v>
      </c>
      <c r="AD792">
        <v>0.99</v>
      </c>
      <c r="AE792" s="15">
        <v>41338</v>
      </c>
      <c r="AF792">
        <v>-1.31</v>
      </c>
      <c r="AG792" s="15">
        <v>41338</v>
      </c>
      <c r="AH792">
        <v>-0.53</v>
      </c>
      <c r="AI792" s="15">
        <v>41338</v>
      </c>
      <c r="AJ792">
        <v>-0.39999999999999902</v>
      </c>
    </row>
    <row r="793" spans="1:36">
      <c r="A793" s="12" t="s">
        <v>5716</v>
      </c>
      <c r="B793" s="12">
        <v>401</v>
      </c>
      <c r="C793" s="12">
        <v>177</v>
      </c>
      <c r="D793" s="12">
        <v>-4.9159444645068104</v>
      </c>
      <c r="E793" s="12">
        <v>92.466345855620204</v>
      </c>
      <c r="F793" s="12">
        <v>-217.36</v>
      </c>
      <c r="G793" s="12">
        <f t="shared" si="49"/>
        <v>-2.2616601327322461E-2</v>
      </c>
      <c r="H793" s="12">
        <f t="shared" si="50"/>
        <v>0.42540644946457579</v>
      </c>
      <c r="I793" s="17">
        <f t="shared" si="51"/>
        <v>0.44139650872817954</v>
      </c>
      <c r="J793" s="48" t="str">
        <f t="shared" si="52"/>
        <v>entry3</v>
      </c>
      <c r="AA793" s="38">
        <v>41339</v>
      </c>
      <c r="AB793" s="12">
        <v>-0.20999999999999899</v>
      </c>
      <c r="AC793" s="15">
        <v>41339</v>
      </c>
      <c r="AD793">
        <v>0.99</v>
      </c>
      <c r="AE793" s="15">
        <v>41339</v>
      </c>
      <c r="AF793">
        <v>-1.5</v>
      </c>
      <c r="AG793" s="15">
        <v>41339</v>
      </c>
      <c r="AH793">
        <v>-0.78</v>
      </c>
      <c r="AI793" s="15">
        <v>41339</v>
      </c>
      <c r="AJ793">
        <v>-0.53999999999999904</v>
      </c>
    </row>
    <row r="794" spans="1:36">
      <c r="A794" s="12" t="s">
        <v>5720</v>
      </c>
      <c r="B794" s="12">
        <v>409</v>
      </c>
      <c r="C794" s="12">
        <v>62</v>
      </c>
      <c r="D794" s="12">
        <v>8.1500000000000092</v>
      </c>
      <c r="E794" s="12">
        <v>35.3599999999999</v>
      </c>
      <c r="F794" s="12">
        <v>-85.689999999999898</v>
      </c>
      <c r="G794" s="12">
        <f t="shared" si="49"/>
        <v>9.5110281246353359E-2</v>
      </c>
      <c r="H794" s="12">
        <f t="shared" si="50"/>
        <v>0.41265025090442226</v>
      </c>
      <c r="I794" s="17">
        <f t="shared" si="51"/>
        <v>0.15158924205378974</v>
      </c>
      <c r="J794" s="48" t="str">
        <f t="shared" si="52"/>
        <v>entry3</v>
      </c>
      <c r="AA794" s="38">
        <v>41340</v>
      </c>
      <c r="AB794" s="12">
        <v>-0.20999999999999899</v>
      </c>
      <c r="AC794" s="15">
        <v>41340</v>
      </c>
      <c r="AD794">
        <v>0.99</v>
      </c>
      <c r="AE794" s="15">
        <v>41340</v>
      </c>
      <c r="AF794">
        <v>-1.08</v>
      </c>
      <c r="AG794" s="15">
        <v>41340</v>
      </c>
      <c r="AH794">
        <v>-0.76</v>
      </c>
      <c r="AI794" s="15">
        <v>41340</v>
      </c>
      <c r="AJ794">
        <v>-2.21999999999999</v>
      </c>
    </row>
    <row r="795" spans="1:36">
      <c r="A795" s="12" t="s">
        <v>5725</v>
      </c>
      <c r="B795" s="12">
        <v>401</v>
      </c>
      <c r="C795" s="12">
        <v>224</v>
      </c>
      <c r="D795" s="12">
        <v>10.969795124658001</v>
      </c>
      <c r="E795" s="12">
        <v>70.492085444784806</v>
      </c>
      <c r="F795" s="12">
        <v>-176.15906441628701</v>
      </c>
      <c r="G795" s="12">
        <f t="shared" si="49"/>
        <v>6.2272101415882491E-2</v>
      </c>
      <c r="H795" s="12">
        <f t="shared" si="50"/>
        <v>0.40016155670651582</v>
      </c>
      <c r="I795" s="17">
        <f t="shared" si="51"/>
        <v>0.55860349127182041</v>
      </c>
      <c r="J795" s="48" t="str">
        <f t="shared" si="52"/>
        <v>entry3</v>
      </c>
      <c r="AA795" s="38">
        <v>41341</v>
      </c>
      <c r="AB795" s="12">
        <v>-0.20999999999999899</v>
      </c>
      <c r="AC795" s="15">
        <v>41341</v>
      </c>
      <c r="AD795">
        <v>0.99</v>
      </c>
      <c r="AE795" s="15">
        <v>41341</v>
      </c>
      <c r="AF795">
        <v>-1.44</v>
      </c>
      <c r="AG795" s="15">
        <v>41341</v>
      </c>
      <c r="AH795">
        <v>-1.1200000000000001</v>
      </c>
      <c r="AI795" s="15">
        <v>41341</v>
      </c>
      <c r="AJ795">
        <v>-2.5699999999999901</v>
      </c>
    </row>
    <row r="796" spans="1:36">
      <c r="A796" s="12" t="s">
        <v>5732</v>
      </c>
      <c r="B796" s="12">
        <v>401</v>
      </c>
      <c r="C796" s="12">
        <v>116</v>
      </c>
      <c r="D796" s="12">
        <v>-71.175944464507097</v>
      </c>
      <c r="E796" s="12">
        <v>61.77</v>
      </c>
      <c r="F796" s="12">
        <v>-161.34906441628701</v>
      </c>
      <c r="G796" s="12">
        <f t="shared" si="49"/>
        <v>-0.44113019633550726</v>
      </c>
      <c r="H796" s="12">
        <f t="shared" si="50"/>
        <v>0.38283457188590164</v>
      </c>
      <c r="I796" s="17">
        <f t="shared" si="51"/>
        <v>0.2892768079800499</v>
      </c>
      <c r="J796" s="48" t="str">
        <f t="shared" si="52"/>
        <v>entry3</v>
      </c>
      <c r="AA796" s="38">
        <v>41344</v>
      </c>
      <c r="AB796" s="12">
        <v>-0.20999999999999899</v>
      </c>
      <c r="AC796" s="15">
        <v>41344</v>
      </c>
      <c r="AD796">
        <v>0.99</v>
      </c>
      <c r="AE796" s="15">
        <v>41344</v>
      </c>
      <c r="AF796">
        <v>-1.52</v>
      </c>
      <c r="AG796" s="15">
        <v>41344</v>
      </c>
      <c r="AH796">
        <v>-1.44</v>
      </c>
      <c r="AI796" s="15">
        <v>41344</v>
      </c>
      <c r="AJ796">
        <v>-2.9299999999999899</v>
      </c>
    </row>
    <row r="797" spans="1:36">
      <c r="A797" s="12" t="s">
        <v>5734</v>
      </c>
      <c r="B797" s="12">
        <v>401</v>
      </c>
      <c r="C797" s="12">
        <v>183</v>
      </c>
      <c r="D797" s="12">
        <v>-51.234383614960002</v>
      </c>
      <c r="E797" s="12">
        <v>101.35</v>
      </c>
      <c r="F797" s="12">
        <v>-270.15789606208398</v>
      </c>
      <c r="G797" s="12">
        <f t="shared" si="49"/>
        <v>-0.18964607128560854</v>
      </c>
      <c r="H797" s="12">
        <f t="shared" si="50"/>
        <v>0.3751509819898402</v>
      </c>
      <c r="I797" s="17">
        <f t="shared" si="51"/>
        <v>0.45635910224438903</v>
      </c>
      <c r="J797" s="48" t="str">
        <f t="shared" si="52"/>
        <v>entry3</v>
      </c>
      <c r="AA797" s="38">
        <v>41345</v>
      </c>
      <c r="AB797" s="12">
        <v>-0.20999999999999899</v>
      </c>
      <c r="AC797" s="15">
        <v>41345</v>
      </c>
      <c r="AD797">
        <v>0.99</v>
      </c>
      <c r="AE797" s="15">
        <v>41345</v>
      </c>
      <c r="AF797">
        <v>-0.27</v>
      </c>
      <c r="AG797" s="15">
        <v>41345</v>
      </c>
      <c r="AH797">
        <v>-4.0000000000000903E-2</v>
      </c>
      <c r="AI797" s="15">
        <v>41345</v>
      </c>
      <c r="AJ797">
        <v>-3.8799999999999901</v>
      </c>
    </row>
    <row r="798" spans="1:36">
      <c r="A798" s="12" t="s">
        <v>5736</v>
      </c>
      <c r="B798" s="12">
        <v>409</v>
      </c>
      <c r="C798" s="12">
        <v>44</v>
      </c>
      <c r="D798" s="12">
        <v>0.38717069489292399</v>
      </c>
      <c r="E798" s="12">
        <v>4.9971706948929198</v>
      </c>
      <c r="F798" s="12">
        <v>-13.452829305107</v>
      </c>
      <c r="G798" s="12">
        <f t="shared" si="49"/>
        <v>2.8779871216082789E-2</v>
      </c>
      <c r="H798" s="12">
        <f t="shared" si="50"/>
        <v>0.37145871560236626</v>
      </c>
      <c r="I798" s="17">
        <f t="shared" si="51"/>
        <v>0.10757946210268948</v>
      </c>
      <c r="J798" s="48" t="str">
        <f t="shared" si="52"/>
        <v>entry3</v>
      </c>
      <c r="AA798" s="38">
        <v>41346</v>
      </c>
      <c r="AB798" s="12">
        <v>-0.20999999999999899</v>
      </c>
      <c r="AC798" s="15">
        <v>41346</v>
      </c>
      <c r="AD798">
        <v>0.99</v>
      </c>
      <c r="AE798" s="15">
        <v>41346</v>
      </c>
      <c r="AF798">
        <v>-1.03</v>
      </c>
      <c r="AG798" s="15">
        <v>41346</v>
      </c>
      <c r="AH798">
        <v>-0.81</v>
      </c>
      <c r="AI798" s="15">
        <v>41346</v>
      </c>
      <c r="AJ798">
        <v>-3.8799999999999901</v>
      </c>
    </row>
    <row r="799" spans="1:36">
      <c r="A799" s="12" t="s">
        <v>5742</v>
      </c>
      <c r="B799" s="12">
        <v>401</v>
      </c>
      <c r="C799" s="12">
        <v>115</v>
      </c>
      <c r="D799" s="12">
        <v>2.67898251281586</v>
      </c>
      <c r="E799" s="12">
        <v>23.788982512815899</v>
      </c>
      <c r="F799" s="12">
        <v>-66.197066023965903</v>
      </c>
      <c r="G799" s="12">
        <f t="shared" si="49"/>
        <v>4.046980740575367E-2</v>
      </c>
      <c r="H799" s="12">
        <f t="shared" si="50"/>
        <v>0.35936611607836766</v>
      </c>
      <c r="I799" s="17">
        <f t="shared" si="51"/>
        <v>0.28678304239401498</v>
      </c>
      <c r="J799" s="48" t="str">
        <f t="shared" si="52"/>
        <v>entry3</v>
      </c>
      <c r="AA799" s="38">
        <v>41347</v>
      </c>
      <c r="AB799" s="12">
        <v>-0.20999999999999899</v>
      </c>
      <c r="AC799" s="15">
        <v>41347</v>
      </c>
      <c r="AD799">
        <v>0.99</v>
      </c>
      <c r="AE799" s="15">
        <v>41347</v>
      </c>
      <c r="AF799">
        <v>-1.97</v>
      </c>
      <c r="AG799" s="15">
        <v>41347</v>
      </c>
      <c r="AH799">
        <v>-1.48</v>
      </c>
      <c r="AI799" s="15">
        <v>41347</v>
      </c>
      <c r="AJ799">
        <v>-3.8799999999999901</v>
      </c>
    </row>
    <row r="800" spans="1:36">
      <c r="A800" s="12" t="s">
        <v>5748</v>
      </c>
      <c r="B800" s="12">
        <v>409</v>
      </c>
      <c r="C800" s="12">
        <v>19</v>
      </c>
      <c r="D800" s="12">
        <v>1.32000000000002</v>
      </c>
      <c r="E800" s="12">
        <v>13.63</v>
      </c>
      <c r="F800" s="12">
        <v>-38.819999999999901</v>
      </c>
      <c r="G800" s="12">
        <f t="shared" si="49"/>
        <v>3.4003091190108796E-2</v>
      </c>
      <c r="H800" s="12">
        <f t="shared" si="50"/>
        <v>0.35110767645543628</v>
      </c>
      <c r="I800" s="17">
        <f t="shared" si="51"/>
        <v>4.6454767726161368E-2</v>
      </c>
      <c r="J800" s="48" t="str">
        <f t="shared" si="52"/>
        <v>entry3</v>
      </c>
      <c r="AA800" s="38">
        <v>41348</v>
      </c>
      <c r="AB800" s="12">
        <v>-0.20999999999999899</v>
      </c>
      <c r="AC800" s="15">
        <v>41348</v>
      </c>
      <c r="AD800">
        <v>0.99</v>
      </c>
      <c r="AE800" s="15">
        <v>41348</v>
      </c>
      <c r="AF800">
        <v>-1.97</v>
      </c>
      <c r="AG800" s="15">
        <v>41348</v>
      </c>
      <c r="AH800">
        <v>-1.48</v>
      </c>
      <c r="AI800" s="15">
        <v>41348</v>
      </c>
      <c r="AJ800">
        <v>-3.8799999999999901</v>
      </c>
    </row>
    <row r="801" spans="1:36">
      <c r="A801" s="12" t="s">
        <v>5749</v>
      </c>
      <c r="B801" s="12">
        <v>409</v>
      </c>
      <c r="C801" s="12">
        <v>196</v>
      </c>
      <c r="D801" s="12">
        <v>4.5199999999999898</v>
      </c>
      <c r="E801" s="12">
        <v>39.53</v>
      </c>
      <c r="F801" s="12">
        <v>-112.64</v>
      </c>
      <c r="G801" s="12">
        <f t="shared" si="49"/>
        <v>4.0127840909090821E-2</v>
      </c>
      <c r="H801" s="12">
        <f t="shared" si="50"/>
        <v>0.35094105113636365</v>
      </c>
      <c r="I801" s="17">
        <f t="shared" si="51"/>
        <v>0.47921760391198043</v>
      </c>
      <c r="J801" s="48" t="str">
        <f t="shared" si="52"/>
        <v>entry3</v>
      </c>
      <c r="AA801" s="38">
        <v>41351</v>
      </c>
      <c r="AB801" s="12">
        <v>-0.20999999999999899</v>
      </c>
      <c r="AC801" s="15">
        <v>41351</v>
      </c>
      <c r="AD801">
        <v>0.99</v>
      </c>
      <c r="AE801" s="15">
        <v>41351</v>
      </c>
      <c r="AF801">
        <v>-1.97</v>
      </c>
      <c r="AG801" s="15">
        <v>41351</v>
      </c>
      <c r="AH801">
        <v>-1.48</v>
      </c>
      <c r="AI801" s="15">
        <v>41351</v>
      </c>
      <c r="AJ801">
        <v>-3.8799999999999901</v>
      </c>
    </row>
    <row r="802" spans="1:36">
      <c r="A802" s="12" t="s">
        <v>5750</v>
      </c>
      <c r="B802" s="12">
        <v>401</v>
      </c>
      <c r="C802" s="12">
        <v>157</v>
      </c>
      <c r="D802" s="12">
        <v>-31.649346547447699</v>
      </c>
      <c r="E802" s="12">
        <v>101.625897434403</v>
      </c>
      <c r="F802" s="12">
        <v>-293.15130754771099</v>
      </c>
      <c r="G802" s="12">
        <f t="shared" si="49"/>
        <v>-0.1079624949047744</v>
      </c>
      <c r="H802" s="12">
        <f t="shared" si="50"/>
        <v>0.34666704468941578</v>
      </c>
      <c r="I802" s="17">
        <f t="shared" si="51"/>
        <v>0.39152119700748128</v>
      </c>
      <c r="J802" s="48" t="str">
        <f t="shared" si="52"/>
        <v>entry3</v>
      </c>
      <c r="AA802" s="38">
        <v>41352</v>
      </c>
      <c r="AB802" s="12">
        <v>-0.20999999999999899</v>
      </c>
      <c r="AC802" s="15">
        <v>41352</v>
      </c>
      <c r="AD802">
        <v>0.99</v>
      </c>
      <c r="AE802" s="15">
        <v>41352</v>
      </c>
      <c r="AF802">
        <v>-1.97</v>
      </c>
      <c r="AG802" s="15">
        <v>41352</v>
      </c>
      <c r="AH802">
        <v>-1.48</v>
      </c>
      <c r="AI802" s="15">
        <v>41352</v>
      </c>
      <c r="AJ802">
        <v>-3.8799999999999901</v>
      </c>
    </row>
    <row r="803" spans="1:36">
      <c r="A803" s="12" t="s">
        <v>5752</v>
      </c>
      <c r="B803" s="12">
        <v>401</v>
      </c>
      <c r="C803" s="12">
        <v>284</v>
      </c>
      <c r="D803" s="12">
        <v>21.425153850589101</v>
      </c>
      <c r="E803" s="12">
        <v>33.215153850589097</v>
      </c>
      <c r="F803" s="12">
        <v>-97.219064416287296</v>
      </c>
      <c r="G803" s="12">
        <f t="shared" si="49"/>
        <v>0.22038016904634708</v>
      </c>
      <c r="H803" s="12">
        <f t="shared" si="50"/>
        <v>0.34165267944117861</v>
      </c>
      <c r="I803" s="17">
        <f t="shared" si="51"/>
        <v>0.70822942643391518</v>
      </c>
      <c r="J803" s="48" t="str">
        <f t="shared" si="52"/>
        <v>entry3</v>
      </c>
      <c r="AA803" s="38">
        <v>41353</v>
      </c>
      <c r="AB803" s="12">
        <v>-0.20999999999999899</v>
      </c>
      <c r="AC803" s="15">
        <v>41353</v>
      </c>
      <c r="AD803">
        <v>0.99</v>
      </c>
      <c r="AE803" s="15">
        <v>41353</v>
      </c>
      <c r="AF803">
        <v>-1.97</v>
      </c>
      <c r="AG803" s="15">
        <v>41353</v>
      </c>
      <c r="AH803">
        <v>-1.48</v>
      </c>
      <c r="AI803" s="15">
        <v>41353</v>
      </c>
      <c r="AJ803">
        <v>-3.8799999999999901</v>
      </c>
    </row>
    <row r="804" spans="1:36">
      <c r="A804" s="12" t="s">
        <v>5761</v>
      </c>
      <c r="B804" s="12">
        <v>409</v>
      </c>
      <c r="C804" s="12">
        <v>243</v>
      </c>
      <c r="D804" s="12">
        <v>-5.7699999999998903</v>
      </c>
      <c r="E804" s="12">
        <v>21.45</v>
      </c>
      <c r="F804" s="12">
        <v>-68.11</v>
      </c>
      <c r="G804" s="12">
        <f t="shared" si="49"/>
        <v>-8.4715900748787112E-2</v>
      </c>
      <c r="H804" s="12">
        <f t="shared" si="50"/>
        <v>0.31493172808691822</v>
      </c>
      <c r="I804" s="17">
        <f t="shared" si="51"/>
        <v>0.59413202933985332</v>
      </c>
      <c r="J804" s="48" t="str">
        <f t="shared" si="52"/>
        <v>entry3</v>
      </c>
      <c r="AA804" s="38">
        <v>41354</v>
      </c>
      <c r="AB804" s="12">
        <v>-0.20999999999999899</v>
      </c>
      <c r="AC804" s="15">
        <v>41354</v>
      </c>
      <c r="AD804">
        <v>0.99</v>
      </c>
      <c r="AE804" s="15">
        <v>41354</v>
      </c>
      <c r="AF804">
        <v>-1.97</v>
      </c>
      <c r="AG804" s="15">
        <v>41354</v>
      </c>
      <c r="AH804">
        <v>-1.48</v>
      </c>
      <c r="AI804" s="15">
        <v>41354</v>
      </c>
      <c r="AJ804">
        <v>-3.8799999999999901</v>
      </c>
    </row>
    <row r="805" spans="1:36">
      <c r="A805" s="12" t="s">
        <v>5764</v>
      </c>
      <c r="B805" s="12">
        <v>401</v>
      </c>
      <c r="C805" s="12">
        <v>154</v>
      </c>
      <c r="D805" s="12">
        <v>-14.0554499519033</v>
      </c>
      <c r="E805" s="12">
        <v>84.866840368223194</v>
      </c>
      <c r="F805" s="12">
        <v>-276.23</v>
      </c>
      <c r="G805" s="12">
        <f t="shared" si="49"/>
        <v>-5.0883140686758498E-2</v>
      </c>
      <c r="H805" s="12">
        <f t="shared" si="50"/>
        <v>0.30723252495465081</v>
      </c>
      <c r="I805" s="17">
        <f t="shared" si="51"/>
        <v>0.38403990024937656</v>
      </c>
      <c r="J805" s="48" t="str">
        <f t="shared" si="52"/>
        <v>entry3</v>
      </c>
      <c r="AA805" s="38">
        <v>41355</v>
      </c>
      <c r="AB805" s="12">
        <v>-0.20999999999999899</v>
      </c>
      <c r="AC805" s="15">
        <v>41355</v>
      </c>
      <c r="AD805">
        <v>0.99</v>
      </c>
      <c r="AE805" s="15">
        <v>41355</v>
      </c>
      <c r="AF805">
        <v>-1.97</v>
      </c>
      <c r="AG805" s="15">
        <v>41355</v>
      </c>
      <c r="AH805">
        <v>-1.48</v>
      </c>
      <c r="AI805" s="15">
        <v>41355</v>
      </c>
      <c r="AJ805">
        <v>-3.8799999999999901</v>
      </c>
    </row>
    <row r="806" spans="1:36">
      <c r="A806" s="12" t="s">
        <v>5768</v>
      </c>
      <c r="B806" s="12">
        <v>401</v>
      </c>
      <c r="C806" s="12">
        <v>177</v>
      </c>
      <c r="D806" s="12">
        <v>9.8834308765940495</v>
      </c>
      <c r="E806" s="12">
        <v>48.933580234249902</v>
      </c>
      <c r="F806" s="12">
        <v>-162.01731799678001</v>
      </c>
      <c r="G806" s="12">
        <f t="shared" si="49"/>
        <v>6.100231135038587E-2</v>
      </c>
      <c r="H806" s="12">
        <f t="shared" si="50"/>
        <v>0.30202685021129916</v>
      </c>
      <c r="I806" s="17">
        <f t="shared" si="51"/>
        <v>0.44139650872817954</v>
      </c>
      <c r="J806" s="48" t="str">
        <f t="shared" si="52"/>
        <v>entry3</v>
      </c>
      <c r="AA806" s="38">
        <v>41358</v>
      </c>
      <c r="AB806" s="12">
        <v>-0.20999999999999899</v>
      </c>
      <c r="AC806" s="15">
        <v>41358</v>
      </c>
      <c r="AD806">
        <v>0.99</v>
      </c>
      <c r="AE806" s="15">
        <v>41358</v>
      </c>
      <c r="AF806">
        <v>-1.97</v>
      </c>
      <c r="AG806" s="15">
        <v>41358</v>
      </c>
      <c r="AH806">
        <v>-1.48</v>
      </c>
      <c r="AI806" s="15">
        <v>41358</v>
      </c>
      <c r="AJ806">
        <v>-3.8799999999999901</v>
      </c>
    </row>
    <row r="807" spans="1:36">
      <c r="A807" s="12" t="s">
        <v>5771</v>
      </c>
      <c r="B807" s="12">
        <v>401</v>
      </c>
      <c r="C807" s="12">
        <v>261</v>
      </c>
      <c r="D807" s="12">
        <v>7.6597339843352801</v>
      </c>
      <c r="E807" s="12">
        <v>22.6297339843351</v>
      </c>
      <c r="F807" s="12">
        <v>-77.427331305948201</v>
      </c>
      <c r="G807" s="12">
        <f t="shared" si="49"/>
        <v>9.8928038137701332E-2</v>
      </c>
      <c r="H807" s="12">
        <f t="shared" si="50"/>
        <v>0.2922706181737742</v>
      </c>
      <c r="I807" s="17">
        <f t="shared" si="51"/>
        <v>0.6508728179551122</v>
      </c>
      <c r="J807" s="48" t="str">
        <f t="shared" si="52"/>
        <v>entry3</v>
      </c>
      <c r="AA807" s="38">
        <v>41359</v>
      </c>
      <c r="AB807" s="12">
        <v>-0.20999999999999899</v>
      </c>
      <c r="AC807" s="15">
        <v>41359</v>
      </c>
      <c r="AD807">
        <v>0.99</v>
      </c>
      <c r="AE807" s="15">
        <v>41359</v>
      </c>
      <c r="AF807">
        <v>-1.97</v>
      </c>
      <c r="AG807" s="15">
        <v>41359</v>
      </c>
      <c r="AH807">
        <v>-1.48</v>
      </c>
      <c r="AI807" s="15">
        <v>41359</v>
      </c>
      <c r="AJ807">
        <v>-3.8799999999999901</v>
      </c>
    </row>
    <row r="808" spans="1:36">
      <c r="A808" s="12" t="s">
        <v>5778</v>
      </c>
      <c r="B808" s="12">
        <v>401</v>
      </c>
      <c r="C808" s="12">
        <v>71</v>
      </c>
      <c r="D808" s="12">
        <v>3.8453431895316998</v>
      </c>
      <c r="E808" s="12">
        <v>14.6753431895317</v>
      </c>
      <c r="F808" s="12">
        <v>-51.862343857004703</v>
      </c>
      <c r="G808" s="12">
        <f t="shared" si="49"/>
        <v>7.4145187115609607E-2</v>
      </c>
      <c r="H808" s="12">
        <f t="shared" si="50"/>
        <v>0.28296721856603091</v>
      </c>
      <c r="I808" s="17">
        <f t="shared" si="51"/>
        <v>0.17705735660847879</v>
      </c>
      <c r="J808" s="48" t="str">
        <f t="shared" si="52"/>
        <v>entry3</v>
      </c>
      <c r="AA808" s="38">
        <v>41360</v>
      </c>
      <c r="AB808" s="12">
        <v>-0.20999999999999899</v>
      </c>
      <c r="AC808" s="15">
        <v>41360</v>
      </c>
      <c r="AD808">
        <v>0.99</v>
      </c>
      <c r="AE808" s="15">
        <v>41360</v>
      </c>
      <c r="AF808">
        <v>-1.97</v>
      </c>
      <c r="AG808" s="15">
        <v>41360</v>
      </c>
      <c r="AH808">
        <v>-1.48</v>
      </c>
      <c r="AI808" s="15">
        <v>41360</v>
      </c>
      <c r="AJ808">
        <v>-3.8799999999999901</v>
      </c>
    </row>
    <row r="809" spans="1:36">
      <c r="A809" s="12" t="s">
        <v>5784</v>
      </c>
      <c r="B809" s="12">
        <v>409</v>
      </c>
      <c r="C809" s="12">
        <v>112</v>
      </c>
      <c r="D809" s="12">
        <v>-13.47</v>
      </c>
      <c r="E809" s="12">
        <v>21.6</v>
      </c>
      <c r="F809" s="12">
        <v>-81.829999999999899</v>
      </c>
      <c r="G809" s="12">
        <f t="shared" si="49"/>
        <v>-0.16460955639740948</v>
      </c>
      <c r="H809" s="12">
        <f t="shared" si="50"/>
        <v>0.26396187217401967</v>
      </c>
      <c r="I809" s="17">
        <f t="shared" si="51"/>
        <v>0.27383863080684595</v>
      </c>
      <c r="J809" s="48" t="str">
        <f t="shared" si="52"/>
        <v>entry3</v>
      </c>
      <c r="AA809" s="38">
        <v>41361</v>
      </c>
      <c r="AB809" s="12">
        <v>-0.20999999999999899</v>
      </c>
      <c r="AC809" s="15">
        <v>41361</v>
      </c>
      <c r="AD809">
        <v>0.99</v>
      </c>
      <c r="AE809" s="15">
        <v>41361</v>
      </c>
      <c r="AF809">
        <v>-1.97</v>
      </c>
      <c r="AG809" s="15">
        <v>41361</v>
      </c>
      <c r="AH809">
        <v>-1.48</v>
      </c>
      <c r="AI809" s="15">
        <v>41361</v>
      </c>
      <c r="AJ809">
        <v>-3.8799999999999901</v>
      </c>
    </row>
    <row r="810" spans="1:36">
      <c r="A810" s="12" t="s">
        <v>5789</v>
      </c>
      <c r="B810" s="12">
        <v>401</v>
      </c>
      <c r="C810" s="12">
        <v>244</v>
      </c>
      <c r="D810" s="12">
        <v>6.3092287222432102</v>
      </c>
      <c r="E810" s="12">
        <v>32.121488905669999</v>
      </c>
      <c r="F810" s="12">
        <v>-127.408393269559</v>
      </c>
      <c r="G810" s="12">
        <f t="shared" si="49"/>
        <v>4.9519725979863212E-2</v>
      </c>
      <c r="H810" s="12">
        <f t="shared" si="50"/>
        <v>0.25211438651227863</v>
      </c>
      <c r="I810" s="17">
        <f t="shared" si="51"/>
        <v>0.60847880299251866</v>
      </c>
      <c r="J810" s="48" t="str">
        <f t="shared" si="52"/>
        <v>entry3</v>
      </c>
      <c r="AA810" s="38">
        <v>41362</v>
      </c>
      <c r="AB810" s="12">
        <v>-0.20999999999999899</v>
      </c>
      <c r="AC810" s="15">
        <v>41362</v>
      </c>
      <c r="AD810">
        <v>0.99</v>
      </c>
      <c r="AE810" s="15">
        <v>41362</v>
      </c>
      <c r="AF810">
        <v>-1.97</v>
      </c>
      <c r="AG810" s="15">
        <v>41362</v>
      </c>
      <c r="AH810">
        <v>-1.48</v>
      </c>
      <c r="AI810" s="15">
        <v>41362</v>
      </c>
      <c r="AJ810">
        <v>-3.8799999999999901</v>
      </c>
    </row>
    <row r="811" spans="1:36">
      <c r="A811" s="12" t="s">
        <v>5790</v>
      </c>
      <c r="B811" s="12">
        <v>401</v>
      </c>
      <c r="C811" s="12">
        <v>232</v>
      </c>
      <c r="D811" s="12">
        <v>-51.186569123405903</v>
      </c>
      <c r="E811" s="12">
        <v>56.4299999999999</v>
      </c>
      <c r="F811" s="12">
        <v>-227.95731799678001</v>
      </c>
      <c r="G811" s="12">
        <f t="shared" si="49"/>
        <v>-0.22454453128865526</v>
      </c>
      <c r="H811" s="12">
        <f t="shared" si="50"/>
        <v>0.24754634111284377</v>
      </c>
      <c r="I811" s="17">
        <f t="shared" si="51"/>
        <v>0.5785536159600998</v>
      </c>
      <c r="J811" s="48" t="str">
        <f t="shared" si="52"/>
        <v>entry3</v>
      </c>
      <c r="AA811" s="38">
        <v>41365</v>
      </c>
      <c r="AB811" s="12">
        <v>-0.20999999999999899</v>
      </c>
      <c r="AC811" s="15">
        <v>41365</v>
      </c>
      <c r="AD811">
        <v>0.99</v>
      </c>
      <c r="AE811" s="15">
        <v>41365</v>
      </c>
      <c r="AF811">
        <v>-1.97</v>
      </c>
      <c r="AG811" s="15">
        <v>41365</v>
      </c>
      <c r="AH811">
        <v>-1.48</v>
      </c>
      <c r="AI811" s="15">
        <v>41365</v>
      </c>
      <c r="AJ811">
        <v>-3.8799999999999901</v>
      </c>
    </row>
    <row r="812" spans="1:36">
      <c r="A812" s="12" t="s">
        <v>5791</v>
      </c>
      <c r="B812" s="12">
        <v>401</v>
      </c>
      <c r="C812" s="12">
        <v>42</v>
      </c>
      <c r="D812" s="12">
        <v>-30.845760527233001</v>
      </c>
      <c r="E812" s="12">
        <v>35.349999999999902</v>
      </c>
      <c r="F812" s="12">
        <v>-145.18965779574199</v>
      </c>
      <c r="G812" s="12">
        <f t="shared" si="49"/>
        <v>-0.21245149961457943</v>
      </c>
      <c r="H812" s="12">
        <f t="shared" si="50"/>
        <v>0.24347464231737184</v>
      </c>
      <c r="I812" s="17">
        <f t="shared" si="51"/>
        <v>0.10473815461346633</v>
      </c>
      <c r="J812" s="48" t="str">
        <f t="shared" si="52"/>
        <v>entry3</v>
      </c>
      <c r="AA812" s="38">
        <v>41366</v>
      </c>
      <c r="AB812" s="12">
        <v>-0.20999999999999899</v>
      </c>
      <c r="AC812" s="15">
        <v>41366</v>
      </c>
      <c r="AD812">
        <v>0.99</v>
      </c>
      <c r="AE812" s="15">
        <v>41366</v>
      </c>
      <c r="AF812">
        <v>-1.97</v>
      </c>
      <c r="AG812" s="15">
        <v>41366</v>
      </c>
      <c r="AH812">
        <v>-1.48</v>
      </c>
      <c r="AI812" s="15">
        <v>41366</v>
      </c>
      <c r="AJ812">
        <v>-3.8799999999999901</v>
      </c>
    </row>
    <row r="813" spans="1:36">
      <c r="A813" s="12" t="s">
        <v>5793</v>
      </c>
      <c r="B813" s="12">
        <v>409</v>
      </c>
      <c r="C813" s="12">
        <v>105</v>
      </c>
      <c r="D813" s="12">
        <v>-7.3799999999999804</v>
      </c>
      <c r="E813" s="12">
        <v>21.880000000000098</v>
      </c>
      <c r="F813" s="12">
        <v>-94.239999999999895</v>
      </c>
      <c r="G813" s="12">
        <f t="shared" si="49"/>
        <v>-7.8310696095076279E-2</v>
      </c>
      <c r="H813" s="12">
        <f t="shared" si="50"/>
        <v>0.23217317487266684</v>
      </c>
      <c r="I813" s="17">
        <f t="shared" si="51"/>
        <v>0.25672371638141811</v>
      </c>
      <c r="J813" s="48" t="str">
        <f t="shared" si="52"/>
        <v>entry3</v>
      </c>
      <c r="AA813" s="38">
        <v>41367</v>
      </c>
      <c r="AB813" s="12">
        <v>-0.20999999999999899</v>
      </c>
      <c r="AC813" s="15">
        <v>41367</v>
      </c>
      <c r="AD813">
        <v>0.99</v>
      </c>
      <c r="AE813" s="15">
        <v>41367</v>
      </c>
      <c r="AF813">
        <v>-1.97</v>
      </c>
      <c r="AG813" s="15">
        <v>41367</v>
      </c>
      <c r="AH813">
        <v>-1.48</v>
      </c>
      <c r="AI813" s="15">
        <v>41367</v>
      </c>
      <c r="AJ813">
        <v>-3.8799999999999901</v>
      </c>
    </row>
    <row r="814" spans="1:36">
      <c r="A814" s="12" t="s">
        <v>5795</v>
      </c>
      <c r="B814" s="12">
        <v>401</v>
      </c>
      <c r="C814" s="12">
        <v>160</v>
      </c>
      <c r="D814" s="12">
        <v>-15.927262669541699</v>
      </c>
      <c r="E814" s="12">
        <v>26.462737330458001</v>
      </c>
      <c r="F814" s="12">
        <v>-116.732522902816</v>
      </c>
      <c r="G814" s="12">
        <f t="shared" si="49"/>
        <v>-0.13644237504231546</v>
      </c>
      <c r="H814" s="12">
        <f t="shared" si="50"/>
        <v>0.22669549729931884</v>
      </c>
      <c r="I814" s="17">
        <f t="shared" si="51"/>
        <v>0.39900249376558605</v>
      </c>
      <c r="J814" s="48" t="str">
        <f t="shared" si="52"/>
        <v>entry3</v>
      </c>
      <c r="AA814" s="38">
        <v>41368</v>
      </c>
      <c r="AB814" s="12">
        <v>-0.20999999999999899</v>
      </c>
      <c r="AC814" s="15">
        <v>41368</v>
      </c>
      <c r="AD814">
        <v>0.99</v>
      </c>
      <c r="AE814" s="15">
        <v>41368</v>
      </c>
      <c r="AF814">
        <v>-1.97</v>
      </c>
      <c r="AG814" s="15">
        <v>41368</v>
      </c>
      <c r="AH814">
        <v>-1.48</v>
      </c>
      <c r="AI814" s="15">
        <v>41368</v>
      </c>
      <c r="AJ814">
        <v>-3.8799999999999901</v>
      </c>
    </row>
    <row r="815" spans="1:36">
      <c r="A815" s="12" t="s">
        <v>5802</v>
      </c>
      <c r="B815" s="12">
        <v>409</v>
      </c>
      <c r="C815" s="12">
        <v>94</v>
      </c>
      <c r="D815" s="12">
        <v>-78.08</v>
      </c>
      <c r="E815" s="12">
        <v>30.5199999999999</v>
      </c>
      <c r="F815" s="12">
        <v>-143.06</v>
      </c>
      <c r="G815" s="12">
        <f t="shared" si="49"/>
        <v>-0.54578498532084441</v>
      </c>
      <c r="H815" s="12">
        <f t="shared" si="50"/>
        <v>0.21333706137284986</v>
      </c>
      <c r="I815" s="17">
        <f t="shared" si="51"/>
        <v>0.22982885085574573</v>
      </c>
      <c r="J815" s="48" t="str">
        <f t="shared" si="52"/>
        <v>entry3</v>
      </c>
      <c r="AA815" s="38">
        <v>41369</v>
      </c>
      <c r="AB815" s="12">
        <v>-0.20999999999999899</v>
      </c>
      <c r="AC815" s="15">
        <v>41369</v>
      </c>
      <c r="AD815">
        <v>0.99</v>
      </c>
      <c r="AE815" s="15">
        <v>41369</v>
      </c>
      <c r="AF815">
        <v>-1.97</v>
      </c>
      <c r="AG815" s="15">
        <v>41369</v>
      </c>
      <c r="AH815">
        <v>-1.48</v>
      </c>
      <c r="AI815" s="15">
        <v>41369</v>
      </c>
      <c r="AJ815">
        <v>-3.8799999999999901</v>
      </c>
    </row>
    <row r="816" spans="1:36">
      <c r="A816" s="12" t="s">
        <v>5807</v>
      </c>
      <c r="B816" s="12">
        <v>409</v>
      </c>
      <c r="C816" s="12">
        <v>202</v>
      </c>
      <c r="D816" s="12">
        <v>-34.319999999999901</v>
      </c>
      <c r="E816" s="12">
        <v>14.04</v>
      </c>
      <c r="F816" s="12">
        <v>-68.469999999999899</v>
      </c>
      <c r="G816" s="12">
        <f t="shared" si="49"/>
        <v>-0.50124141959982405</v>
      </c>
      <c r="H816" s="12">
        <f t="shared" si="50"/>
        <v>0.20505330801811042</v>
      </c>
      <c r="I816" s="17">
        <f t="shared" si="51"/>
        <v>0.49388753056234719</v>
      </c>
      <c r="J816" s="48" t="str">
        <f t="shared" si="52"/>
        <v>entry3</v>
      </c>
      <c r="AA816" s="38">
        <v>41372</v>
      </c>
      <c r="AB816" s="12">
        <v>-0.20999999999999899</v>
      </c>
      <c r="AC816" s="15">
        <v>41372</v>
      </c>
      <c r="AD816">
        <v>0.99</v>
      </c>
      <c r="AE816" s="15">
        <v>41372</v>
      </c>
      <c r="AF816">
        <v>-1.97</v>
      </c>
      <c r="AG816" s="15">
        <v>41372</v>
      </c>
      <c r="AH816">
        <v>-1.48</v>
      </c>
      <c r="AI816" s="15">
        <v>41372</v>
      </c>
      <c r="AJ816">
        <v>-3.8799999999999901</v>
      </c>
    </row>
    <row r="817" spans="1:36">
      <c r="A817" s="12" t="s">
        <v>5814</v>
      </c>
      <c r="B817" s="12">
        <v>401</v>
      </c>
      <c r="C817" s="12">
        <v>44</v>
      </c>
      <c r="D817" s="12">
        <v>-9.65835690628146</v>
      </c>
      <c r="E817" s="12">
        <v>10.8237686151083</v>
      </c>
      <c r="F817" s="12">
        <v>-57.376311523186601</v>
      </c>
      <c r="G817" s="12">
        <f t="shared" si="49"/>
        <v>-0.16833352737180357</v>
      </c>
      <c r="H817" s="12">
        <f t="shared" si="50"/>
        <v>0.1886452497165883</v>
      </c>
      <c r="I817" s="17">
        <f t="shared" si="51"/>
        <v>0.10972568578553615</v>
      </c>
      <c r="J817" s="48" t="str">
        <f t="shared" si="52"/>
        <v>entry3</v>
      </c>
      <c r="AA817" s="38">
        <v>41373</v>
      </c>
      <c r="AB817" s="12">
        <v>-0.20999999999999899</v>
      </c>
      <c r="AC817" s="15">
        <v>41373</v>
      </c>
      <c r="AD817">
        <v>0.99</v>
      </c>
      <c r="AE817" s="15">
        <v>41373</v>
      </c>
      <c r="AF817">
        <v>-1.97</v>
      </c>
      <c r="AG817" s="15">
        <v>41373</v>
      </c>
      <c r="AH817">
        <v>-1.48</v>
      </c>
      <c r="AI817" s="15">
        <v>41373</v>
      </c>
      <c r="AJ817">
        <v>-3.8799999999999901</v>
      </c>
    </row>
    <row r="818" spans="1:36">
      <c r="A818" s="12" t="s">
        <v>5815</v>
      </c>
      <c r="B818" s="12">
        <v>401</v>
      </c>
      <c r="C818" s="12">
        <v>3</v>
      </c>
      <c r="D818" s="12">
        <v>-95.099937291443993</v>
      </c>
      <c r="E818" s="12">
        <v>21.992736041288701</v>
      </c>
      <c r="F818" s="12">
        <v>-117.09267333273201</v>
      </c>
      <c r="G818" s="12">
        <f t="shared" si="49"/>
        <v>-0.81217666814393097</v>
      </c>
      <c r="H818" s="12">
        <f t="shared" si="50"/>
        <v>0.18782333185607494</v>
      </c>
      <c r="I818" s="17">
        <f t="shared" si="51"/>
        <v>7.481296758104738E-3</v>
      </c>
      <c r="J818" s="48" t="str">
        <f t="shared" si="52"/>
        <v>entry3</v>
      </c>
      <c r="AA818" s="38">
        <v>41374</v>
      </c>
      <c r="AB818" s="12">
        <v>-0.20999999999999899</v>
      </c>
      <c r="AC818" s="15">
        <v>41374</v>
      </c>
      <c r="AD818">
        <v>0.99</v>
      </c>
      <c r="AE818" s="15">
        <v>41374</v>
      </c>
      <c r="AF818">
        <v>-1.97</v>
      </c>
      <c r="AG818" s="15">
        <v>41374</v>
      </c>
      <c r="AH818">
        <v>-1.48</v>
      </c>
      <c r="AI818" s="15">
        <v>41374</v>
      </c>
      <c r="AJ818">
        <v>-3.8799999999999901</v>
      </c>
    </row>
    <row r="819" spans="1:36">
      <c r="A819" s="12" t="s">
        <v>5816</v>
      </c>
      <c r="B819" s="12">
        <v>409</v>
      </c>
      <c r="C819" s="12">
        <v>83</v>
      </c>
      <c r="D819" s="12">
        <v>-12.53</v>
      </c>
      <c r="E819" s="12">
        <v>14.71</v>
      </c>
      <c r="F819" s="12">
        <v>-78.499999999999801</v>
      </c>
      <c r="G819" s="12">
        <f t="shared" si="49"/>
        <v>-0.15961783439490485</v>
      </c>
      <c r="H819" s="12">
        <f t="shared" si="50"/>
        <v>0.18738853503184763</v>
      </c>
      <c r="I819" s="17">
        <f t="shared" si="51"/>
        <v>0.20293398533007334</v>
      </c>
      <c r="J819" s="48" t="str">
        <f t="shared" si="52"/>
        <v>entry3</v>
      </c>
      <c r="AA819" s="38">
        <v>41375</v>
      </c>
      <c r="AB819" s="12">
        <v>-0.20999999999999899</v>
      </c>
      <c r="AC819" s="15">
        <v>41375</v>
      </c>
      <c r="AD819">
        <v>0.99</v>
      </c>
      <c r="AE819" s="15">
        <v>41375</v>
      </c>
      <c r="AF819">
        <v>-1.97</v>
      </c>
      <c r="AG819" s="15">
        <v>41375</v>
      </c>
      <c r="AH819">
        <v>-1.48</v>
      </c>
      <c r="AI819" s="15">
        <v>41375</v>
      </c>
      <c r="AJ819">
        <v>-3.8799999999999901</v>
      </c>
    </row>
    <row r="820" spans="1:36">
      <c r="A820" s="12" t="s">
        <v>5822</v>
      </c>
      <c r="B820" s="12">
        <v>409</v>
      </c>
      <c r="C820" s="12">
        <v>129</v>
      </c>
      <c r="D820" s="12">
        <v>-24.77</v>
      </c>
      <c r="E820" s="12">
        <v>15.2400000000001</v>
      </c>
      <c r="F820" s="12">
        <v>-86.019999999999797</v>
      </c>
      <c r="G820" s="12">
        <f t="shared" si="49"/>
        <v>-0.28795628923506228</v>
      </c>
      <c r="H820" s="12">
        <f t="shared" si="50"/>
        <v>0.17716810044175932</v>
      </c>
      <c r="I820" s="17">
        <f t="shared" si="51"/>
        <v>0.3154034229828851</v>
      </c>
      <c r="J820" s="48" t="str">
        <f t="shared" si="52"/>
        <v>entry3</v>
      </c>
      <c r="AA820" s="38">
        <v>41376</v>
      </c>
      <c r="AB820" s="12">
        <v>-0.20999999999999899</v>
      </c>
      <c r="AC820" s="15">
        <v>41376</v>
      </c>
      <c r="AD820">
        <v>0.99</v>
      </c>
      <c r="AE820" s="15">
        <v>41376</v>
      </c>
      <c r="AF820">
        <v>-1.97</v>
      </c>
      <c r="AG820" s="15">
        <v>41376</v>
      </c>
      <c r="AH820">
        <v>-1.48</v>
      </c>
      <c r="AI820" s="15">
        <v>41376</v>
      </c>
      <c r="AJ820">
        <v>-3.8799999999999901</v>
      </c>
    </row>
    <row r="821" spans="1:36">
      <c r="A821" s="12" t="s">
        <v>5829</v>
      </c>
      <c r="B821" s="12">
        <v>409</v>
      </c>
      <c r="C821" s="12">
        <v>109</v>
      </c>
      <c r="D821" s="12">
        <v>-2.52000000000002</v>
      </c>
      <c r="E821" s="12">
        <v>4.7900000000000302</v>
      </c>
      <c r="F821" s="12">
        <v>-27.6799999999999</v>
      </c>
      <c r="G821" s="12">
        <f t="shared" si="49"/>
        <v>-9.1040462427746716E-2</v>
      </c>
      <c r="H821" s="12">
        <f t="shared" si="50"/>
        <v>0.17304913294797861</v>
      </c>
      <c r="I821" s="17">
        <f t="shared" si="51"/>
        <v>0.2665036674816626</v>
      </c>
      <c r="J821" s="48" t="str">
        <f t="shared" si="52"/>
        <v>entry3</v>
      </c>
      <c r="AA821" s="38">
        <v>41379</v>
      </c>
      <c r="AB821" s="12">
        <v>-0.20999999999999899</v>
      </c>
      <c r="AC821" s="15">
        <v>41379</v>
      </c>
      <c r="AD821">
        <v>0.99</v>
      </c>
      <c r="AE821" s="15">
        <v>41379</v>
      </c>
      <c r="AF821">
        <v>-1.97</v>
      </c>
      <c r="AG821" s="15">
        <v>41379</v>
      </c>
      <c r="AH821">
        <v>-1.48</v>
      </c>
      <c r="AI821" s="15">
        <v>41379</v>
      </c>
      <c r="AJ821">
        <v>-3.8799999999999901</v>
      </c>
    </row>
    <row r="822" spans="1:36">
      <c r="A822" s="12" t="s">
        <v>5833</v>
      </c>
      <c r="B822" s="12">
        <v>409</v>
      </c>
      <c r="C822" s="12">
        <v>104</v>
      </c>
      <c r="D822" s="12">
        <v>-12.89</v>
      </c>
      <c r="E822" s="12">
        <v>9.1099999999999905</v>
      </c>
      <c r="F822" s="12">
        <v>-54.469999999999899</v>
      </c>
      <c r="G822" s="12">
        <f t="shared" si="49"/>
        <v>-0.23664402423352349</v>
      </c>
      <c r="H822" s="12">
        <f t="shared" si="50"/>
        <v>0.16724802643657072</v>
      </c>
      <c r="I822" s="17">
        <f t="shared" si="51"/>
        <v>0.25427872860635697</v>
      </c>
      <c r="J822" s="48" t="str">
        <f t="shared" si="52"/>
        <v>entry3</v>
      </c>
      <c r="AA822" s="38">
        <v>41380</v>
      </c>
      <c r="AB822" s="12">
        <v>-0.20999999999999899</v>
      </c>
      <c r="AC822" s="15">
        <v>41380</v>
      </c>
      <c r="AD822">
        <v>0.99</v>
      </c>
      <c r="AE822" s="15">
        <v>41380</v>
      </c>
      <c r="AF822">
        <v>-1.97</v>
      </c>
      <c r="AG822" s="15">
        <v>41380</v>
      </c>
      <c r="AH822">
        <v>-1.48</v>
      </c>
      <c r="AI822" s="15">
        <v>41380</v>
      </c>
      <c r="AJ822">
        <v>-3.8799999999999901</v>
      </c>
    </row>
    <row r="823" spans="1:36">
      <c r="A823" s="12" t="s">
        <v>5835</v>
      </c>
      <c r="B823" s="12">
        <v>401</v>
      </c>
      <c r="C823" s="12">
        <v>2</v>
      </c>
      <c r="D823" s="12">
        <v>-48.836595396526398</v>
      </c>
      <c r="E823" s="12">
        <v>9.8805990015980996</v>
      </c>
      <c r="F823" s="12">
        <v>-60.932755824687398</v>
      </c>
      <c r="G823" s="12">
        <f t="shared" si="49"/>
        <v>-0.80148345065889592</v>
      </c>
      <c r="H823" s="12">
        <f t="shared" si="50"/>
        <v>0.16215578743928885</v>
      </c>
      <c r="I823" s="17">
        <f t="shared" si="51"/>
        <v>4.9875311720698253E-3</v>
      </c>
      <c r="J823" s="48" t="str">
        <f t="shared" si="52"/>
        <v>entry3</v>
      </c>
      <c r="AA823" s="38">
        <v>41381</v>
      </c>
      <c r="AB823" s="12">
        <v>-0.20999999999999899</v>
      </c>
      <c r="AC823" s="15">
        <v>41381</v>
      </c>
      <c r="AD823">
        <v>0.99</v>
      </c>
      <c r="AE823" s="15">
        <v>41381</v>
      </c>
      <c r="AF823">
        <v>-1.97</v>
      </c>
      <c r="AG823" s="15">
        <v>41381</v>
      </c>
      <c r="AH823">
        <v>-1.48</v>
      </c>
      <c r="AI823" s="15">
        <v>41381</v>
      </c>
      <c r="AJ823">
        <v>-3.8799999999999901</v>
      </c>
    </row>
    <row r="824" spans="1:36">
      <c r="A824" s="12" t="s">
        <v>5836</v>
      </c>
      <c r="B824" s="12">
        <v>409</v>
      </c>
      <c r="C824" s="12">
        <v>49</v>
      </c>
      <c r="D824" s="12">
        <v>-63.23</v>
      </c>
      <c r="E824" s="12">
        <v>18.849999999999898</v>
      </c>
      <c r="F824" s="12">
        <v>-125.74999999999901</v>
      </c>
      <c r="G824" s="12">
        <f t="shared" si="49"/>
        <v>-0.50282306163022261</v>
      </c>
      <c r="H824" s="12">
        <f t="shared" si="50"/>
        <v>0.14990059642147155</v>
      </c>
      <c r="I824" s="17">
        <f t="shared" si="51"/>
        <v>0.11980440097799511</v>
      </c>
      <c r="J824" s="48" t="str">
        <f t="shared" si="52"/>
        <v>entry3</v>
      </c>
      <c r="AA824" s="38">
        <v>41382</v>
      </c>
      <c r="AB824" s="12">
        <v>-0.20999999999999899</v>
      </c>
      <c r="AC824" s="15">
        <v>41382</v>
      </c>
      <c r="AD824">
        <v>0.99</v>
      </c>
      <c r="AE824" s="15">
        <v>41382</v>
      </c>
      <c r="AF824">
        <v>-1.97</v>
      </c>
      <c r="AG824" s="15">
        <v>41382</v>
      </c>
      <c r="AH824">
        <v>-1.48</v>
      </c>
      <c r="AI824" s="15">
        <v>41382</v>
      </c>
      <c r="AJ824">
        <v>-3.8799999999999901</v>
      </c>
    </row>
    <row r="825" spans="1:36">
      <c r="A825" s="12" t="s">
        <v>5838</v>
      </c>
      <c r="B825" s="12">
        <v>409</v>
      </c>
      <c r="C825" s="12">
        <v>255</v>
      </c>
      <c r="D825" s="12">
        <v>-13.399999999999901</v>
      </c>
      <c r="E825" s="12">
        <v>8.5399999999999903</v>
      </c>
      <c r="F825" s="12">
        <v>-61.13</v>
      </c>
      <c r="G825" s="12">
        <f t="shared" si="49"/>
        <v>-0.21920497300834124</v>
      </c>
      <c r="H825" s="12">
        <f t="shared" si="50"/>
        <v>0.13970227384263029</v>
      </c>
      <c r="I825" s="17">
        <f t="shared" si="51"/>
        <v>0.62347188264058684</v>
      </c>
      <c r="J825" s="48" t="str">
        <f t="shared" si="52"/>
        <v>entry3</v>
      </c>
      <c r="AA825" s="38">
        <v>41383</v>
      </c>
      <c r="AB825" s="12">
        <v>-0.20999999999999899</v>
      </c>
      <c r="AC825" s="15">
        <v>41383</v>
      </c>
      <c r="AD825">
        <v>0.99</v>
      </c>
      <c r="AE825" s="15">
        <v>41383</v>
      </c>
      <c r="AF825">
        <v>-1.97</v>
      </c>
      <c r="AG825" s="15">
        <v>41383</v>
      </c>
      <c r="AH825">
        <v>-1.48</v>
      </c>
      <c r="AI825" s="15">
        <v>41383</v>
      </c>
      <c r="AJ825">
        <v>-3.8799999999999901</v>
      </c>
    </row>
    <row r="826" spans="1:36">
      <c r="A826" s="12" t="s">
        <v>5840</v>
      </c>
      <c r="B826" s="12">
        <v>409</v>
      </c>
      <c r="C826" s="12">
        <v>206</v>
      </c>
      <c r="D826" s="12">
        <v>-4.6600000000000099</v>
      </c>
      <c r="E826" s="12">
        <v>14.2900000000001</v>
      </c>
      <c r="F826" s="12">
        <v>-104.74999999999901</v>
      </c>
      <c r="G826" s="12">
        <f t="shared" si="49"/>
        <v>-4.4486873508353737E-2</v>
      </c>
      <c r="H826" s="12">
        <f t="shared" si="50"/>
        <v>0.13642004773269914</v>
      </c>
      <c r="I826" s="17">
        <f t="shared" si="51"/>
        <v>0.50366748166259168</v>
      </c>
      <c r="J826" s="48" t="str">
        <f t="shared" si="52"/>
        <v>entry3</v>
      </c>
      <c r="AA826" s="38">
        <v>41386</v>
      </c>
      <c r="AB826" s="12">
        <v>-0.20999999999999899</v>
      </c>
      <c r="AC826" s="15">
        <v>41386</v>
      </c>
      <c r="AD826">
        <v>0.99</v>
      </c>
      <c r="AE826" s="15">
        <v>41386</v>
      </c>
      <c r="AF826">
        <v>-1.97</v>
      </c>
      <c r="AG826" s="15">
        <v>41386</v>
      </c>
      <c r="AH826">
        <v>-1.48</v>
      </c>
      <c r="AI826" s="15">
        <v>41386</v>
      </c>
      <c r="AJ826">
        <v>-3.8799999999999901</v>
      </c>
    </row>
    <row r="827" spans="1:36">
      <c r="A827" s="12" t="s">
        <v>5846</v>
      </c>
      <c r="B827" s="12">
        <v>409</v>
      </c>
      <c r="C827" s="12">
        <v>187</v>
      </c>
      <c r="D827" s="12">
        <v>-37.36</v>
      </c>
      <c r="E827" s="12">
        <v>17.61</v>
      </c>
      <c r="F827" s="12">
        <v>-142.13</v>
      </c>
      <c r="G827" s="12">
        <f t="shared" si="49"/>
        <v>-0.26285794694997539</v>
      </c>
      <c r="H827" s="12">
        <f t="shared" si="50"/>
        <v>0.12390065433054247</v>
      </c>
      <c r="I827" s="17">
        <f t="shared" si="51"/>
        <v>0.45721271393643031</v>
      </c>
      <c r="J827" s="48" t="str">
        <f t="shared" si="52"/>
        <v>entry3</v>
      </c>
      <c r="AA827" s="38">
        <v>41387</v>
      </c>
      <c r="AB827" s="12">
        <v>-0.20999999999999899</v>
      </c>
      <c r="AC827" s="15">
        <v>41387</v>
      </c>
      <c r="AD827">
        <v>0.99</v>
      </c>
      <c r="AE827" s="15">
        <v>41387</v>
      </c>
      <c r="AF827">
        <v>-1.97</v>
      </c>
      <c r="AG827" s="15">
        <v>41387</v>
      </c>
      <c r="AH827">
        <v>-1.48</v>
      </c>
      <c r="AI827" s="15">
        <v>41387</v>
      </c>
      <c r="AJ827">
        <v>-3.8799999999999901</v>
      </c>
    </row>
    <row r="828" spans="1:36">
      <c r="A828" s="12" t="s">
        <v>5847</v>
      </c>
      <c r="B828" s="12">
        <v>401</v>
      </c>
      <c r="C828" s="12">
        <v>213</v>
      </c>
      <c r="D828" s="12">
        <v>-15.223417951931699</v>
      </c>
      <c r="E828" s="12">
        <v>5.9576497466677498</v>
      </c>
      <c r="F828" s="12">
        <v>-48.210483242214998</v>
      </c>
      <c r="G828" s="12">
        <f t="shared" si="49"/>
        <v>-0.31576986846299593</v>
      </c>
      <c r="H828" s="12">
        <f t="shared" si="50"/>
        <v>0.1235758147607821</v>
      </c>
      <c r="I828" s="17">
        <f t="shared" si="51"/>
        <v>0.53117206982543641</v>
      </c>
      <c r="J828" s="48" t="str">
        <f t="shared" si="52"/>
        <v>entry3</v>
      </c>
      <c r="AA828" s="38">
        <v>41388</v>
      </c>
      <c r="AB828" s="12">
        <v>-0.20999999999999899</v>
      </c>
      <c r="AC828" s="15">
        <v>41388</v>
      </c>
      <c r="AD828">
        <v>0.99</v>
      </c>
      <c r="AE828" s="15">
        <v>41388</v>
      </c>
      <c r="AF828">
        <v>-1.97</v>
      </c>
      <c r="AG828" s="15">
        <v>41388</v>
      </c>
      <c r="AH828">
        <v>-1.48</v>
      </c>
      <c r="AI828" s="15">
        <v>41388</v>
      </c>
      <c r="AJ828">
        <v>-3.8799999999999901</v>
      </c>
    </row>
    <row r="829" spans="1:36">
      <c r="A829" s="12" t="s">
        <v>5848</v>
      </c>
      <c r="B829" s="12">
        <v>401</v>
      </c>
      <c r="C829" s="12">
        <v>149</v>
      </c>
      <c r="D829" s="12">
        <v>-297.05239884576503</v>
      </c>
      <c r="E829" s="12">
        <v>58.209999999999901</v>
      </c>
      <c r="F829" s="12">
        <v>-476.75648592141198</v>
      </c>
      <c r="G829" s="12">
        <f t="shared" si="49"/>
        <v>-0.62306944450196911</v>
      </c>
      <c r="H829" s="12">
        <f t="shared" si="50"/>
        <v>0.12209587434872396</v>
      </c>
      <c r="I829" s="17">
        <f t="shared" si="51"/>
        <v>0.371571072319202</v>
      </c>
      <c r="J829" s="48" t="str">
        <f t="shared" si="52"/>
        <v>entry3</v>
      </c>
      <c r="AA829" s="38">
        <v>41389</v>
      </c>
      <c r="AB829" s="12">
        <v>-0.20999999999999899</v>
      </c>
      <c r="AC829" s="15">
        <v>41389</v>
      </c>
      <c r="AD829">
        <v>0.99</v>
      </c>
      <c r="AE829" s="15">
        <v>41389</v>
      </c>
      <c r="AF829">
        <v>-1.97</v>
      </c>
      <c r="AG829" s="15">
        <v>41389</v>
      </c>
      <c r="AH829">
        <v>-1.48</v>
      </c>
      <c r="AI829" s="15">
        <v>41389</v>
      </c>
      <c r="AJ829">
        <v>-3.8799999999999901</v>
      </c>
    </row>
    <row r="830" spans="1:36">
      <c r="A830" s="12" t="s">
        <v>5849</v>
      </c>
      <c r="B830" s="12">
        <v>401</v>
      </c>
      <c r="C830" s="12">
        <v>88</v>
      </c>
      <c r="D830" s="12">
        <v>-105.365449951903</v>
      </c>
      <c r="E830" s="12">
        <v>31.0399999999999</v>
      </c>
      <c r="F830" s="12">
        <v>-255.419064416287</v>
      </c>
      <c r="G830" s="12">
        <f t="shared" si="49"/>
        <v>-0.4125199119051518</v>
      </c>
      <c r="H830" s="12">
        <f t="shared" si="50"/>
        <v>0.12152577596717799</v>
      </c>
      <c r="I830" s="17">
        <f t="shared" si="51"/>
        <v>0.21945137157107231</v>
      </c>
      <c r="J830" s="48" t="str">
        <f t="shared" si="52"/>
        <v>entry3</v>
      </c>
      <c r="AA830" s="38">
        <v>41390</v>
      </c>
      <c r="AB830" s="12">
        <v>-0.20999999999999899</v>
      </c>
      <c r="AC830" s="15">
        <v>41390</v>
      </c>
      <c r="AD830">
        <v>0.99</v>
      </c>
      <c r="AE830" s="15">
        <v>41390</v>
      </c>
      <c r="AF830">
        <v>-1.97</v>
      </c>
      <c r="AG830" s="15">
        <v>41390</v>
      </c>
      <c r="AH830">
        <v>-1.48</v>
      </c>
      <c r="AI830" s="15">
        <v>41390</v>
      </c>
      <c r="AJ830">
        <v>-3.8799999999999901</v>
      </c>
    </row>
    <row r="831" spans="1:36">
      <c r="A831" s="12" t="s">
        <v>5850</v>
      </c>
      <c r="B831" s="12">
        <v>401</v>
      </c>
      <c r="C831" s="12">
        <v>180</v>
      </c>
      <c r="D831" s="12">
        <v>-128.732398845765</v>
      </c>
      <c r="E831" s="12">
        <v>55.54</v>
      </c>
      <c r="F831" s="12">
        <v>-459.31648592141102</v>
      </c>
      <c r="G831" s="12">
        <f t="shared" si="49"/>
        <v>-0.28026949345726532</v>
      </c>
      <c r="H831" s="12">
        <f t="shared" si="50"/>
        <v>0.12091880370586761</v>
      </c>
      <c r="I831" s="17">
        <f t="shared" si="51"/>
        <v>0.44887780548628431</v>
      </c>
      <c r="J831" s="48" t="str">
        <f t="shared" si="52"/>
        <v>entry3</v>
      </c>
      <c r="AA831" s="38">
        <v>41393</v>
      </c>
      <c r="AB831" s="12">
        <v>-0.20999999999999899</v>
      </c>
      <c r="AC831" s="15">
        <v>41393</v>
      </c>
      <c r="AD831">
        <v>0.99</v>
      </c>
      <c r="AE831" s="15">
        <v>41393</v>
      </c>
      <c r="AF831">
        <v>-1.97</v>
      </c>
      <c r="AG831" s="15">
        <v>41393</v>
      </c>
      <c r="AH831">
        <v>-1.48</v>
      </c>
      <c r="AI831" s="15">
        <v>41393</v>
      </c>
      <c r="AJ831">
        <v>-3.8799999999999901</v>
      </c>
    </row>
    <row r="832" spans="1:36">
      <c r="A832" s="12" t="s">
        <v>5851</v>
      </c>
      <c r="B832" s="12">
        <v>409</v>
      </c>
      <c r="C832" s="12">
        <v>63</v>
      </c>
      <c r="D832" s="12">
        <v>-1.6978784372584801</v>
      </c>
      <c r="E832" s="12">
        <v>4.1521215627415602</v>
      </c>
      <c r="F832" s="12">
        <v>-34.6778784372584</v>
      </c>
      <c r="G832" s="12">
        <f t="shared" si="49"/>
        <v>-4.8961427681638553E-2</v>
      </c>
      <c r="H832" s="12">
        <f t="shared" si="50"/>
        <v>0.11973401343608329</v>
      </c>
      <c r="I832" s="17">
        <f t="shared" si="51"/>
        <v>0.15403422982885084</v>
      </c>
      <c r="J832" s="48" t="str">
        <f t="shared" si="52"/>
        <v>entry3</v>
      </c>
      <c r="AA832" s="38">
        <v>41394</v>
      </c>
      <c r="AB832" s="12">
        <v>-0.20999999999999899</v>
      </c>
      <c r="AC832" s="15">
        <v>41394</v>
      </c>
      <c r="AD832">
        <v>0.99</v>
      </c>
      <c r="AE832" s="15">
        <v>41394</v>
      </c>
      <c r="AF832">
        <v>-1.97</v>
      </c>
      <c r="AG832" s="15">
        <v>41394</v>
      </c>
      <c r="AH832">
        <v>-1.48</v>
      </c>
      <c r="AI832" s="15">
        <v>41394</v>
      </c>
      <c r="AJ832">
        <v>-3.8799999999999901</v>
      </c>
    </row>
    <row r="833" spans="1:36">
      <c r="A833" s="12" t="s">
        <v>5853</v>
      </c>
      <c r="B833" s="12">
        <v>401</v>
      </c>
      <c r="C833" s="12">
        <v>16</v>
      </c>
      <c r="D833" s="12">
        <v>-4.5968580383264701</v>
      </c>
      <c r="E833" s="12">
        <v>3.3881561754510998</v>
      </c>
      <c r="F833" s="12">
        <v>-28.6750399759554</v>
      </c>
      <c r="G833" s="12">
        <f t="shared" si="49"/>
        <v>-0.16030868804999152</v>
      </c>
      <c r="H833" s="12">
        <f t="shared" si="50"/>
        <v>0.11815698176156467</v>
      </c>
      <c r="I833" s="17">
        <f t="shared" si="51"/>
        <v>3.9900249376558602E-2</v>
      </c>
      <c r="J833" s="48" t="str">
        <f t="shared" si="52"/>
        <v>entry3</v>
      </c>
      <c r="AA833" s="38">
        <v>41396</v>
      </c>
      <c r="AB833" s="12">
        <v>-0.20999999999999899</v>
      </c>
      <c r="AC833" s="15">
        <v>41396</v>
      </c>
      <c r="AD833">
        <v>0.99</v>
      </c>
      <c r="AE833" s="15">
        <v>41396</v>
      </c>
      <c r="AF833">
        <v>-1.97</v>
      </c>
      <c r="AG833" s="15">
        <v>41396</v>
      </c>
      <c r="AH833">
        <v>-1.48</v>
      </c>
      <c r="AI833" s="15">
        <v>41396</v>
      </c>
      <c r="AJ833">
        <v>-3.8799999999999901</v>
      </c>
    </row>
    <row r="834" spans="1:36">
      <c r="A834" s="12" t="s">
        <v>5855</v>
      </c>
      <c r="B834" s="12">
        <v>401</v>
      </c>
      <c r="C834" s="12">
        <v>19</v>
      </c>
      <c r="D834" s="12">
        <v>-119.37382999738399</v>
      </c>
      <c r="E834" s="12">
        <v>15.84</v>
      </c>
      <c r="F834" s="12">
        <v>-135.21382999738401</v>
      </c>
      <c r="G834" s="12">
        <f t="shared" ref="G834:G897" si="53">D834/ABS(F834)</f>
        <v>-0.88285222007019193</v>
      </c>
      <c r="H834" s="12">
        <f t="shared" ref="H834:H897" si="54">E834/ABS(F834)</f>
        <v>0.1171477799298079</v>
      </c>
      <c r="I834" s="17">
        <f t="shared" ref="I834:I897" si="55">C834/B834</f>
        <v>4.738154613466334E-2</v>
      </c>
      <c r="J834" s="48" t="str">
        <f t="shared" ref="J834:J897" si="56">LEFT(A834,FIND("_",A834,6)-1)</f>
        <v>entry3</v>
      </c>
      <c r="AA834" s="38">
        <v>41397</v>
      </c>
      <c r="AB834" s="12">
        <v>-0.20999999999999899</v>
      </c>
      <c r="AC834" s="15">
        <v>41397</v>
      </c>
      <c r="AD834">
        <v>0.99</v>
      </c>
      <c r="AE834" s="15">
        <v>41397</v>
      </c>
      <c r="AF834">
        <v>-1.97</v>
      </c>
      <c r="AG834" s="15">
        <v>41397</v>
      </c>
      <c r="AH834">
        <v>-1.48</v>
      </c>
      <c r="AI834" s="15">
        <v>41397</v>
      </c>
      <c r="AJ834">
        <v>-3.8799999999999901</v>
      </c>
    </row>
    <row r="835" spans="1:36">
      <c r="A835" s="12" t="s">
        <v>5857</v>
      </c>
      <c r="B835" s="12">
        <v>409</v>
      </c>
      <c r="C835" s="12">
        <v>192</v>
      </c>
      <c r="D835" s="12">
        <v>-10.4399999999999</v>
      </c>
      <c r="E835" s="12">
        <v>7.5700000000001104</v>
      </c>
      <c r="F835" s="12">
        <v>-67.589999999999904</v>
      </c>
      <c r="G835" s="12">
        <f t="shared" si="53"/>
        <v>-0.15446071904127703</v>
      </c>
      <c r="H835" s="12">
        <f t="shared" si="54"/>
        <v>0.11199881639295933</v>
      </c>
      <c r="I835" s="17">
        <f t="shared" si="55"/>
        <v>0.46943765281173594</v>
      </c>
      <c r="J835" s="48" t="str">
        <f t="shared" si="56"/>
        <v>entry3</v>
      </c>
      <c r="AA835" s="38">
        <v>41400</v>
      </c>
      <c r="AB835" s="12">
        <v>-0.20999999999999899</v>
      </c>
      <c r="AC835" s="15">
        <v>41400</v>
      </c>
      <c r="AD835">
        <v>0.99</v>
      </c>
      <c r="AE835" s="15">
        <v>41400</v>
      </c>
      <c r="AF835">
        <v>-1.97</v>
      </c>
      <c r="AG835" s="15">
        <v>41400</v>
      </c>
      <c r="AH835">
        <v>-1.48</v>
      </c>
      <c r="AI835" s="15">
        <v>41400</v>
      </c>
      <c r="AJ835">
        <v>-3.8799999999999901</v>
      </c>
    </row>
    <row r="836" spans="1:36">
      <c r="A836" s="12" t="s">
        <v>5858</v>
      </c>
      <c r="B836" s="12">
        <v>409</v>
      </c>
      <c r="C836" s="12">
        <v>167</v>
      </c>
      <c r="D836" s="12">
        <v>-37.36</v>
      </c>
      <c r="E836" s="12">
        <v>10.69</v>
      </c>
      <c r="F836" s="12">
        <v>-97.09</v>
      </c>
      <c r="G836" s="12">
        <f t="shared" si="53"/>
        <v>-0.38479761046451744</v>
      </c>
      <c r="H836" s="12">
        <f t="shared" si="54"/>
        <v>0.11010402719126583</v>
      </c>
      <c r="I836" s="17">
        <f t="shared" si="55"/>
        <v>0.40831295843520782</v>
      </c>
      <c r="J836" s="48" t="str">
        <f t="shared" si="56"/>
        <v>entry3</v>
      </c>
      <c r="AA836" s="38">
        <v>41401</v>
      </c>
      <c r="AB836" s="12">
        <v>-0.20999999999999899</v>
      </c>
      <c r="AC836" s="15">
        <v>41401</v>
      </c>
      <c r="AD836">
        <v>0.99</v>
      </c>
      <c r="AE836" s="15">
        <v>41401</v>
      </c>
      <c r="AF836">
        <v>-1.97</v>
      </c>
      <c r="AG836" s="15">
        <v>41401</v>
      </c>
      <c r="AH836">
        <v>-1.48</v>
      </c>
      <c r="AI836" s="15">
        <v>41401</v>
      </c>
      <c r="AJ836">
        <v>-3.8799999999999901</v>
      </c>
    </row>
    <row r="837" spans="1:36">
      <c r="A837" s="12" t="s">
        <v>5859</v>
      </c>
      <c r="B837" s="12">
        <v>409</v>
      </c>
      <c r="C837" s="12">
        <v>227</v>
      </c>
      <c r="D837" s="12">
        <v>-22.18</v>
      </c>
      <c r="E837" s="12">
        <v>4.1499999999999897</v>
      </c>
      <c r="F837" s="12">
        <v>-37.939999999999898</v>
      </c>
      <c r="G837" s="12">
        <f t="shared" si="53"/>
        <v>-0.58460727464417661</v>
      </c>
      <c r="H837" s="12">
        <f t="shared" si="54"/>
        <v>0.10938323668950978</v>
      </c>
      <c r="I837" s="17">
        <f t="shared" si="55"/>
        <v>0.55501222493887525</v>
      </c>
      <c r="J837" s="48" t="str">
        <f t="shared" si="56"/>
        <v>entry3</v>
      </c>
      <c r="AA837" s="38">
        <v>41402</v>
      </c>
      <c r="AB837" s="12">
        <v>-0.20999999999999899</v>
      </c>
      <c r="AC837" s="15">
        <v>41402</v>
      </c>
      <c r="AD837">
        <v>0.99</v>
      </c>
      <c r="AE837" s="15">
        <v>41402</v>
      </c>
      <c r="AF837">
        <v>-1.97</v>
      </c>
      <c r="AG837" s="15">
        <v>41402</v>
      </c>
      <c r="AH837">
        <v>-1.48</v>
      </c>
      <c r="AI837" s="15">
        <v>41402</v>
      </c>
      <c r="AJ837">
        <v>-3.8799999999999901</v>
      </c>
    </row>
    <row r="838" spans="1:36">
      <c r="A838" s="12" t="s">
        <v>5861</v>
      </c>
      <c r="B838" s="12">
        <v>409</v>
      </c>
      <c r="C838" s="12">
        <v>219</v>
      </c>
      <c r="D838" s="12">
        <v>-45.59</v>
      </c>
      <c r="E838" s="12">
        <v>10.4399999999999</v>
      </c>
      <c r="F838" s="12">
        <v>-96.34</v>
      </c>
      <c r="G838" s="12">
        <f t="shared" si="53"/>
        <v>-0.47321984637741332</v>
      </c>
      <c r="H838" s="12">
        <f t="shared" si="54"/>
        <v>0.10836620303093107</v>
      </c>
      <c r="I838" s="17">
        <f t="shared" si="55"/>
        <v>0.53545232273838628</v>
      </c>
      <c r="J838" s="48" t="str">
        <f t="shared" si="56"/>
        <v>entry3</v>
      </c>
      <c r="AA838" s="38">
        <v>41403</v>
      </c>
      <c r="AB838" s="12">
        <v>-0.20999999999999899</v>
      </c>
      <c r="AC838" s="15">
        <v>41403</v>
      </c>
      <c r="AD838">
        <v>0.99</v>
      </c>
      <c r="AE838" s="15">
        <v>41403</v>
      </c>
      <c r="AF838">
        <v>-1.97</v>
      </c>
      <c r="AG838" s="15">
        <v>41403</v>
      </c>
      <c r="AH838">
        <v>-1.48</v>
      </c>
      <c r="AI838" s="15">
        <v>41403</v>
      </c>
      <c r="AJ838">
        <v>-3.8799999999999901</v>
      </c>
    </row>
    <row r="839" spans="1:36">
      <c r="A839" s="12" t="s">
        <v>5862</v>
      </c>
      <c r="B839" s="12">
        <v>401</v>
      </c>
      <c r="C839" s="12">
        <v>31</v>
      </c>
      <c r="D839" s="12">
        <v>-198.47949751427001</v>
      </c>
      <c r="E839" s="12">
        <v>32.661531329106197</v>
      </c>
      <c r="F839" s="12">
        <v>-301.42044438699202</v>
      </c>
      <c r="G839" s="12">
        <f t="shared" si="53"/>
        <v>-0.65848054174932902</v>
      </c>
      <c r="H839" s="12">
        <f t="shared" si="54"/>
        <v>0.10835871267966229</v>
      </c>
      <c r="I839" s="17">
        <f t="shared" si="55"/>
        <v>7.7306733167082295E-2</v>
      </c>
      <c r="J839" s="48" t="str">
        <f t="shared" si="56"/>
        <v>entry3</v>
      </c>
      <c r="AA839" s="38">
        <v>41404</v>
      </c>
      <c r="AB839" s="12">
        <v>-0.20999999999999899</v>
      </c>
      <c r="AC839" s="15">
        <v>41404</v>
      </c>
      <c r="AD839">
        <v>0.99</v>
      </c>
      <c r="AE839" s="15">
        <v>41404</v>
      </c>
      <c r="AF839">
        <v>-1.97</v>
      </c>
      <c r="AG839" s="15">
        <v>41404</v>
      </c>
      <c r="AH839">
        <v>-1.48</v>
      </c>
      <c r="AI839" s="15">
        <v>41404</v>
      </c>
      <c r="AJ839">
        <v>-3.8799999999999901</v>
      </c>
    </row>
    <row r="840" spans="1:36">
      <c r="A840" s="12" t="s">
        <v>5863</v>
      </c>
      <c r="B840" s="12">
        <v>409</v>
      </c>
      <c r="C840" s="12">
        <v>128</v>
      </c>
      <c r="D840" s="12">
        <v>-5.5699999999999896</v>
      </c>
      <c r="E840" s="12">
        <v>1.53</v>
      </c>
      <c r="F840" s="12">
        <v>-14.12</v>
      </c>
      <c r="G840" s="12">
        <f t="shared" si="53"/>
        <v>-0.39447592067988596</v>
      </c>
      <c r="H840" s="12">
        <f t="shared" si="54"/>
        <v>0.10835694050991503</v>
      </c>
      <c r="I840" s="17">
        <f t="shared" si="55"/>
        <v>0.31295843520782396</v>
      </c>
      <c r="J840" s="48" t="str">
        <f t="shared" si="56"/>
        <v>entry3</v>
      </c>
      <c r="AA840" s="38">
        <v>41407</v>
      </c>
      <c r="AB840" s="12">
        <v>-0.20999999999999899</v>
      </c>
      <c r="AC840" s="15">
        <v>41407</v>
      </c>
      <c r="AD840">
        <v>0.99</v>
      </c>
      <c r="AE840" s="15">
        <v>41407</v>
      </c>
      <c r="AF840">
        <v>-1.97</v>
      </c>
      <c r="AG840" s="15">
        <v>41407</v>
      </c>
      <c r="AH840">
        <v>-1.48</v>
      </c>
      <c r="AI840" s="15">
        <v>41407</v>
      </c>
      <c r="AJ840">
        <v>-3.8799999999999901</v>
      </c>
    </row>
    <row r="841" spans="1:36">
      <c r="A841" s="12" t="s">
        <v>5864</v>
      </c>
      <c r="B841" s="12">
        <v>401</v>
      </c>
      <c r="C841" s="12">
        <v>60</v>
      </c>
      <c r="D841" s="12">
        <v>-64.375126632258599</v>
      </c>
      <c r="E841" s="12">
        <v>12.1099999999999</v>
      </c>
      <c r="F841" s="12">
        <v>-111.905737029687</v>
      </c>
      <c r="G841" s="12">
        <f t="shared" si="53"/>
        <v>-0.57526207628819592</v>
      </c>
      <c r="H841" s="12">
        <f t="shared" si="54"/>
        <v>0.1082160782944246</v>
      </c>
      <c r="I841" s="17">
        <f t="shared" si="55"/>
        <v>0.14962593516209477</v>
      </c>
      <c r="J841" s="48" t="str">
        <f t="shared" si="56"/>
        <v>entry3</v>
      </c>
      <c r="AA841" s="38">
        <v>41408</v>
      </c>
      <c r="AB841" s="12">
        <v>-0.20999999999999899</v>
      </c>
      <c r="AC841" s="15">
        <v>41408</v>
      </c>
      <c r="AD841">
        <v>0.99</v>
      </c>
      <c r="AE841" s="15">
        <v>41408</v>
      </c>
      <c r="AF841">
        <v>-1.97</v>
      </c>
      <c r="AG841" s="15">
        <v>41408</v>
      </c>
      <c r="AH841">
        <v>-1.48</v>
      </c>
      <c r="AI841" s="15">
        <v>41408</v>
      </c>
      <c r="AJ841">
        <v>-3.8799999999999901</v>
      </c>
    </row>
    <row r="842" spans="1:36">
      <c r="A842" s="12" t="s">
        <v>5865</v>
      </c>
      <c r="B842" s="12">
        <v>401</v>
      </c>
      <c r="C842" s="12">
        <v>145</v>
      </c>
      <c r="D842" s="12">
        <v>-223.85020487534101</v>
      </c>
      <c r="E842" s="12">
        <v>46.34</v>
      </c>
      <c r="F842" s="12">
        <v>-429.04906441628702</v>
      </c>
      <c r="G842" s="12">
        <f t="shared" si="53"/>
        <v>-0.52173567883170868</v>
      </c>
      <c r="H842" s="12">
        <f t="shared" si="54"/>
        <v>0.10800629541762241</v>
      </c>
      <c r="I842" s="17">
        <f t="shared" si="55"/>
        <v>0.36159600997506236</v>
      </c>
      <c r="J842" s="48" t="str">
        <f t="shared" si="56"/>
        <v>entry3</v>
      </c>
      <c r="AA842" s="38">
        <v>41409</v>
      </c>
      <c r="AB842" s="12">
        <v>-0.20999999999999899</v>
      </c>
      <c r="AC842" s="15">
        <v>41409</v>
      </c>
      <c r="AD842">
        <v>1</v>
      </c>
      <c r="AE842" s="15">
        <v>41409</v>
      </c>
      <c r="AF842">
        <v>-1.97</v>
      </c>
      <c r="AG842" s="15">
        <v>41409</v>
      </c>
      <c r="AH842">
        <v>-1.48</v>
      </c>
      <c r="AI842" s="15">
        <v>41409</v>
      </c>
      <c r="AJ842">
        <v>-3.8799999999999901</v>
      </c>
    </row>
    <row r="843" spans="1:36">
      <c r="A843" s="12" t="s">
        <v>5868</v>
      </c>
      <c r="B843" s="12">
        <v>401</v>
      </c>
      <c r="C843" s="12">
        <v>150</v>
      </c>
      <c r="D843" s="12">
        <v>-13.778471271453</v>
      </c>
      <c r="E843" s="12">
        <v>4.41</v>
      </c>
      <c r="F843" s="12">
        <v>-42.209064416287397</v>
      </c>
      <c r="G843" s="12">
        <f t="shared" si="53"/>
        <v>-0.32643394166624173</v>
      </c>
      <c r="H843" s="12">
        <f t="shared" si="54"/>
        <v>0.10447992773557649</v>
      </c>
      <c r="I843" s="17">
        <f t="shared" si="55"/>
        <v>0.37406483790523692</v>
      </c>
      <c r="J843" s="48" t="str">
        <f t="shared" si="56"/>
        <v>entry3</v>
      </c>
      <c r="AA843" s="38">
        <v>41410</v>
      </c>
      <c r="AB843" s="12">
        <v>-0.20999999999999899</v>
      </c>
      <c r="AC843" s="15">
        <v>41410</v>
      </c>
      <c r="AD843">
        <v>1.04</v>
      </c>
      <c r="AE843" s="15">
        <v>41410</v>
      </c>
      <c r="AF843">
        <v>-2.1</v>
      </c>
      <c r="AG843" s="15">
        <v>41410</v>
      </c>
      <c r="AH843">
        <v>-1.48</v>
      </c>
      <c r="AI843" s="15">
        <v>41410</v>
      </c>
      <c r="AJ843">
        <v>-3.8799999999999901</v>
      </c>
    </row>
    <row r="844" spans="1:36">
      <c r="A844" s="12" t="s">
        <v>5870</v>
      </c>
      <c r="B844" s="12">
        <v>401</v>
      </c>
      <c r="C844" s="12">
        <v>180</v>
      </c>
      <c r="D844" s="12">
        <v>-81.997429572517305</v>
      </c>
      <c r="E844" s="12">
        <v>45.76</v>
      </c>
      <c r="F844" s="12">
        <v>-459.31648592141102</v>
      </c>
      <c r="G844" s="12">
        <f t="shared" si="53"/>
        <v>-0.17852054538827733</v>
      </c>
      <c r="H844" s="12">
        <f t="shared" si="54"/>
        <v>9.9626295599216805E-2</v>
      </c>
      <c r="I844" s="17">
        <f t="shared" si="55"/>
        <v>0.44887780548628431</v>
      </c>
      <c r="J844" s="48" t="str">
        <f t="shared" si="56"/>
        <v>entry3</v>
      </c>
      <c r="AA844" s="38">
        <v>41414</v>
      </c>
      <c r="AB844" s="12">
        <v>-0.20999999999999899</v>
      </c>
      <c r="AC844" s="15">
        <v>41414</v>
      </c>
      <c r="AD844">
        <v>0.97</v>
      </c>
      <c r="AE844" s="15">
        <v>41414</v>
      </c>
      <c r="AF844">
        <v>-2.21</v>
      </c>
      <c r="AG844" s="15">
        <v>41414</v>
      </c>
      <c r="AH844">
        <v>-1.53</v>
      </c>
      <c r="AI844" s="15">
        <v>41414</v>
      </c>
      <c r="AJ844">
        <v>-3.8799999999999901</v>
      </c>
    </row>
    <row r="845" spans="1:36">
      <c r="A845" s="12" t="s">
        <v>5871</v>
      </c>
      <c r="B845" s="12">
        <v>401</v>
      </c>
      <c r="C845" s="12">
        <v>180</v>
      </c>
      <c r="D845" s="12">
        <v>-122.187429572517</v>
      </c>
      <c r="E845" s="12">
        <v>45.76</v>
      </c>
      <c r="F845" s="12">
        <v>-459.31648592141102</v>
      </c>
      <c r="G845" s="12">
        <f t="shared" si="53"/>
        <v>-0.26602012624781612</v>
      </c>
      <c r="H845" s="12">
        <f t="shared" si="54"/>
        <v>9.9626295599216805E-2</v>
      </c>
      <c r="I845" s="17">
        <f t="shared" si="55"/>
        <v>0.44887780548628431</v>
      </c>
      <c r="J845" s="48" t="str">
        <f t="shared" si="56"/>
        <v>entry3</v>
      </c>
      <c r="AA845" s="38">
        <v>41415</v>
      </c>
      <c r="AB845" s="12">
        <v>-0.20999999999999899</v>
      </c>
      <c r="AC845" s="15">
        <v>41415</v>
      </c>
      <c r="AD845">
        <v>0.89</v>
      </c>
      <c r="AE845" s="15">
        <v>41415</v>
      </c>
      <c r="AF845">
        <v>-2.34</v>
      </c>
      <c r="AG845" s="15">
        <v>41415</v>
      </c>
      <c r="AH845">
        <v>-1.68</v>
      </c>
      <c r="AI845" s="15">
        <v>41415</v>
      </c>
      <c r="AJ845">
        <v>-3.8799999999999901</v>
      </c>
    </row>
    <row r="846" spans="1:36">
      <c r="A846" s="12" t="s">
        <v>5876</v>
      </c>
      <c r="B846" s="12">
        <v>401</v>
      </c>
      <c r="C846" s="12">
        <v>149</v>
      </c>
      <c r="D846" s="12">
        <v>-250.317429572517</v>
      </c>
      <c r="E846" s="12">
        <v>48.4299999999999</v>
      </c>
      <c r="F846" s="12">
        <v>-504.30246670228399</v>
      </c>
      <c r="G846" s="12">
        <f t="shared" si="53"/>
        <v>-0.49636368271086095</v>
      </c>
      <c r="H846" s="12">
        <f t="shared" si="54"/>
        <v>9.6033636949451315E-2</v>
      </c>
      <c r="I846" s="17">
        <f t="shared" si="55"/>
        <v>0.371571072319202</v>
      </c>
      <c r="J846" s="48" t="str">
        <f t="shared" si="56"/>
        <v>entry3</v>
      </c>
      <c r="AA846" s="38">
        <v>41416</v>
      </c>
      <c r="AB846" s="12">
        <v>-0.20999999999999899</v>
      </c>
      <c r="AC846" s="15">
        <v>41416</v>
      </c>
      <c r="AD846">
        <v>0.89</v>
      </c>
      <c r="AE846" s="15">
        <v>41416</v>
      </c>
      <c r="AF846">
        <v>-2.4</v>
      </c>
      <c r="AG846" s="15">
        <v>41416</v>
      </c>
      <c r="AH846">
        <v>-1.98</v>
      </c>
      <c r="AI846" s="15">
        <v>41416</v>
      </c>
      <c r="AJ846">
        <v>-3.8799999999999901</v>
      </c>
    </row>
    <row r="847" spans="1:36">
      <c r="A847" s="12" t="s">
        <v>5877</v>
      </c>
      <c r="B847" s="12">
        <v>401</v>
      </c>
      <c r="C847" s="12">
        <v>149</v>
      </c>
      <c r="D847" s="12">
        <v>-290.50742957251703</v>
      </c>
      <c r="E847" s="12">
        <v>48.4299999999999</v>
      </c>
      <c r="F847" s="12">
        <v>-504.30246670228399</v>
      </c>
      <c r="G847" s="12">
        <f t="shared" si="53"/>
        <v>-0.57605791911388504</v>
      </c>
      <c r="H847" s="12">
        <f t="shared" si="54"/>
        <v>9.6033636949451315E-2</v>
      </c>
      <c r="I847" s="17">
        <f t="shared" si="55"/>
        <v>0.371571072319202</v>
      </c>
      <c r="J847" s="48" t="str">
        <f t="shared" si="56"/>
        <v>entry3</v>
      </c>
      <c r="AA847" s="38">
        <v>41417</v>
      </c>
      <c r="AB847" s="12">
        <v>-0.20999999999999899</v>
      </c>
      <c r="AC847" s="15">
        <v>41417</v>
      </c>
      <c r="AD847">
        <v>0.67</v>
      </c>
      <c r="AE847" s="15">
        <v>41417</v>
      </c>
      <c r="AF847">
        <v>-2.72</v>
      </c>
      <c r="AG847" s="15">
        <v>41417</v>
      </c>
      <c r="AH847">
        <v>-1.68</v>
      </c>
      <c r="AI847" s="15">
        <v>41417</v>
      </c>
      <c r="AJ847">
        <v>-3.8799999999999901</v>
      </c>
    </row>
    <row r="848" spans="1:36">
      <c r="A848" s="12" t="s">
        <v>5878</v>
      </c>
      <c r="B848" s="12">
        <v>401</v>
      </c>
      <c r="C848" s="12">
        <v>259</v>
      </c>
      <c r="D848" s="12">
        <v>-15.7059597220196</v>
      </c>
      <c r="E848" s="12">
        <v>4.4009079240664999</v>
      </c>
      <c r="F848" s="12">
        <v>-46.276283189701701</v>
      </c>
      <c r="G848" s="12">
        <f t="shared" si="53"/>
        <v>-0.33939544491150481</v>
      </c>
      <c r="H848" s="12">
        <f t="shared" si="54"/>
        <v>9.5100721594811991E-2</v>
      </c>
      <c r="I848" s="17">
        <f t="shared" si="55"/>
        <v>0.64588528678304236</v>
      </c>
      <c r="J848" s="48" t="str">
        <f t="shared" si="56"/>
        <v>entry3</v>
      </c>
      <c r="AA848" s="38">
        <v>41418</v>
      </c>
      <c r="AB848" s="12">
        <v>-0.20999999999999899</v>
      </c>
      <c r="AC848" s="15">
        <v>41418</v>
      </c>
      <c r="AD848">
        <v>0.67</v>
      </c>
      <c r="AE848" s="15">
        <v>41418</v>
      </c>
      <c r="AF848">
        <v>-2.98</v>
      </c>
      <c r="AG848" s="15">
        <v>41418</v>
      </c>
      <c r="AH848">
        <v>-2.17</v>
      </c>
      <c r="AI848" s="15">
        <v>41418</v>
      </c>
      <c r="AJ848">
        <v>-3.8799999999999901</v>
      </c>
    </row>
    <row r="849" spans="1:36">
      <c r="A849" s="12" t="s">
        <v>5879</v>
      </c>
      <c r="B849" s="12">
        <v>401</v>
      </c>
      <c r="C849" s="12">
        <v>9</v>
      </c>
      <c r="D849" s="12">
        <v>-68.891455527867393</v>
      </c>
      <c r="E849" s="12">
        <v>7.9</v>
      </c>
      <c r="F849" s="12">
        <v>-83.5872936122759</v>
      </c>
      <c r="G849" s="12">
        <f t="shared" si="53"/>
        <v>-0.82418574104605025</v>
      </c>
      <c r="H849" s="12">
        <f t="shared" si="54"/>
        <v>9.4511972557032045E-2</v>
      </c>
      <c r="I849" s="17">
        <f t="shared" si="55"/>
        <v>2.2443890274314215E-2</v>
      </c>
      <c r="J849" s="48" t="str">
        <f t="shared" si="56"/>
        <v>entry3</v>
      </c>
      <c r="AA849" s="38">
        <v>41421</v>
      </c>
      <c r="AB849" s="12">
        <v>-0.20999999999999899</v>
      </c>
      <c r="AC849" s="15">
        <v>41421</v>
      </c>
      <c r="AD849">
        <v>0.67</v>
      </c>
      <c r="AE849" s="15">
        <v>41421</v>
      </c>
      <c r="AF849">
        <v>-3.26</v>
      </c>
      <c r="AG849" s="15">
        <v>41421</v>
      </c>
      <c r="AH849">
        <v>-2.73</v>
      </c>
      <c r="AI849" s="15">
        <v>41421</v>
      </c>
      <c r="AJ849">
        <v>-3.8799999999999901</v>
      </c>
    </row>
    <row r="850" spans="1:36">
      <c r="A850" s="12" t="s">
        <v>5883</v>
      </c>
      <c r="B850" s="12">
        <v>401</v>
      </c>
      <c r="C850" s="12">
        <v>90</v>
      </c>
      <c r="D850" s="12">
        <v>-185.392398845765</v>
      </c>
      <c r="E850" s="12">
        <v>35.42</v>
      </c>
      <c r="F850" s="12">
        <v>-388.23648592141097</v>
      </c>
      <c r="G850" s="12">
        <f t="shared" si="53"/>
        <v>-0.4775244099115743</v>
      </c>
      <c r="H850" s="12">
        <f t="shared" si="54"/>
        <v>9.1233053266327774E-2</v>
      </c>
      <c r="I850" s="17">
        <f t="shared" si="55"/>
        <v>0.22443890274314215</v>
      </c>
      <c r="J850" s="48" t="str">
        <f t="shared" si="56"/>
        <v>entry3</v>
      </c>
      <c r="AA850" s="38">
        <v>41422</v>
      </c>
      <c r="AB850" s="12">
        <v>-0.20999999999999899</v>
      </c>
      <c r="AC850" s="15">
        <v>41422</v>
      </c>
      <c r="AD850">
        <v>0.67</v>
      </c>
      <c r="AE850" s="15">
        <v>41422</v>
      </c>
      <c r="AF850">
        <v>-3.3</v>
      </c>
      <c r="AG850" s="15">
        <v>41422</v>
      </c>
      <c r="AH850">
        <v>-2.95</v>
      </c>
      <c r="AI850" s="15">
        <v>41422</v>
      </c>
      <c r="AJ850">
        <v>-3.8799999999999901</v>
      </c>
    </row>
    <row r="851" spans="1:36">
      <c r="A851" s="12" t="s">
        <v>5886</v>
      </c>
      <c r="B851" s="12">
        <v>409</v>
      </c>
      <c r="C851" s="12">
        <v>94</v>
      </c>
      <c r="D851" s="12">
        <v>-103.48</v>
      </c>
      <c r="E851" s="12">
        <v>12.66</v>
      </c>
      <c r="F851" s="12">
        <v>-144</v>
      </c>
      <c r="G851" s="12">
        <f t="shared" si="53"/>
        <v>-0.71861111111111109</v>
      </c>
      <c r="H851" s="12">
        <f t="shared" si="54"/>
        <v>8.7916666666666671E-2</v>
      </c>
      <c r="I851" s="17">
        <f t="shared" si="55"/>
        <v>0.22982885085574573</v>
      </c>
      <c r="J851" s="48" t="str">
        <f t="shared" si="56"/>
        <v>entry3</v>
      </c>
      <c r="AA851" s="38">
        <v>41423</v>
      </c>
      <c r="AB851" s="12">
        <v>-0.20999999999999899</v>
      </c>
      <c r="AC851" s="15">
        <v>41423</v>
      </c>
      <c r="AD851">
        <v>0.67</v>
      </c>
      <c r="AE851" s="15">
        <v>41423</v>
      </c>
      <c r="AF851">
        <v>-2.87</v>
      </c>
      <c r="AG851" s="15">
        <v>41423</v>
      </c>
      <c r="AH851">
        <v>-2.95</v>
      </c>
      <c r="AI851" s="15">
        <v>41423</v>
      </c>
      <c r="AJ851">
        <v>-3.8799999999999901</v>
      </c>
    </row>
    <row r="852" spans="1:36">
      <c r="A852" s="12" t="s">
        <v>5887</v>
      </c>
      <c r="B852" s="12">
        <v>401</v>
      </c>
      <c r="C852" s="12">
        <v>90</v>
      </c>
      <c r="D852" s="12">
        <v>-138.657429572517</v>
      </c>
      <c r="E852" s="12">
        <v>34.32</v>
      </c>
      <c r="F852" s="12">
        <v>-396.91648592141098</v>
      </c>
      <c r="G852" s="12">
        <f t="shared" si="53"/>
        <v>-0.34933653423499023</v>
      </c>
      <c r="H852" s="12">
        <f t="shared" si="54"/>
        <v>8.646655207663842E-2</v>
      </c>
      <c r="I852" s="17">
        <f t="shared" si="55"/>
        <v>0.22443890274314215</v>
      </c>
      <c r="J852" s="48" t="str">
        <f t="shared" si="56"/>
        <v>entry3</v>
      </c>
      <c r="AA852" s="38">
        <v>41424</v>
      </c>
      <c r="AB852" s="12">
        <v>-0.20999999999999899</v>
      </c>
      <c r="AC852" s="15">
        <v>41424</v>
      </c>
      <c r="AD852">
        <v>0.67</v>
      </c>
      <c r="AE852" s="15">
        <v>41424</v>
      </c>
      <c r="AF852">
        <v>-2.89</v>
      </c>
      <c r="AG852" s="15">
        <v>41424</v>
      </c>
      <c r="AH852">
        <v>-2.98</v>
      </c>
      <c r="AI852" s="15">
        <v>41424</v>
      </c>
      <c r="AJ852">
        <v>-3.8799999999999901</v>
      </c>
    </row>
    <row r="853" spans="1:36">
      <c r="A853" s="12" t="s">
        <v>5888</v>
      </c>
      <c r="B853" s="12">
        <v>401</v>
      </c>
      <c r="C853" s="12">
        <v>90</v>
      </c>
      <c r="D853" s="12">
        <v>-178.847429572517</v>
      </c>
      <c r="E853" s="12">
        <v>34.32</v>
      </c>
      <c r="F853" s="12">
        <v>-396.91648592141098</v>
      </c>
      <c r="G853" s="12">
        <f t="shared" si="53"/>
        <v>-0.45059209157648489</v>
      </c>
      <c r="H853" s="12">
        <f t="shared" si="54"/>
        <v>8.646655207663842E-2</v>
      </c>
      <c r="I853" s="17">
        <f t="shared" si="55"/>
        <v>0.22443890274314215</v>
      </c>
      <c r="J853" s="48" t="str">
        <f t="shared" si="56"/>
        <v>entry3</v>
      </c>
      <c r="AA853" s="38">
        <v>41425</v>
      </c>
      <c r="AB853" s="12">
        <v>-0.20999999999999899</v>
      </c>
      <c r="AC853" s="15">
        <v>41425</v>
      </c>
      <c r="AD853">
        <v>0.67</v>
      </c>
      <c r="AE853" s="15">
        <v>41425</v>
      </c>
      <c r="AF853">
        <v>-3</v>
      </c>
      <c r="AG853" s="15">
        <v>41425</v>
      </c>
      <c r="AH853">
        <v>-3.31</v>
      </c>
      <c r="AI853" s="15">
        <v>41425</v>
      </c>
      <c r="AJ853">
        <v>-3.8799999999999901</v>
      </c>
    </row>
    <row r="854" spans="1:36">
      <c r="A854" s="12" t="s">
        <v>5890</v>
      </c>
      <c r="B854" s="12">
        <v>409</v>
      </c>
      <c r="C854" s="12">
        <v>102</v>
      </c>
      <c r="D854" s="12">
        <v>-104.19</v>
      </c>
      <c r="E854" s="12">
        <v>16.18</v>
      </c>
      <c r="F854" s="12">
        <v>-188.32</v>
      </c>
      <c r="G854" s="12">
        <f t="shared" si="53"/>
        <v>-0.55326040781648256</v>
      </c>
      <c r="H854" s="12">
        <f t="shared" si="54"/>
        <v>8.5917587085811389E-2</v>
      </c>
      <c r="I854" s="17">
        <f t="shared" si="55"/>
        <v>0.24938875305623473</v>
      </c>
      <c r="J854" s="48" t="str">
        <f t="shared" si="56"/>
        <v>entry3</v>
      </c>
      <c r="AA854" s="38">
        <v>41428</v>
      </c>
      <c r="AB854" s="12">
        <v>-0.20999999999999899</v>
      </c>
      <c r="AC854" s="15">
        <v>41428</v>
      </c>
      <c r="AD854">
        <v>0.67</v>
      </c>
      <c r="AE854" s="15">
        <v>41428</v>
      </c>
      <c r="AF854">
        <v>-3.58</v>
      </c>
      <c r="AG854" s="15">
        <v>41428</v>
      </c>
      <c r="AH854">
        <v>-3.75</v>
      </c>
      <c r="AI854" s="15">
        <v>41428</v>
      </c>
      <c r="AJ854">
        <v>-3.8799999999999901</v>
      </c>
    </row>
    <row r="855" spans="1:36">
      <c r="A855" s="12" t="s">
        <v>5896</v>
      </c>
      <c r="B855" s="12">
        <v>409</v>
      </c>
      <c r="C855" s="12">
        <v>47</v>
      </c>
      <c r="D855" s="12">
        <v>-4.7300000000000004</v>
      </c>
      <c r="E855" s="12">
        <v>4.7300000000000999</v>
      </c>
      <c r="F855" s="12">
        <v>-57.529999999999802</v>
      </c>
      <c r="G855" s="12">
        <f t="shared" si="53"/>
        <v>-8.2217973231357849E-2</v>
      </c>
      <c r="H855" s="12">
        <f t="shared" si="54"/>
        <v>8.221797323135957E-2</v>
      </c>
      <c r="I855" s="17">
        <f t="shared" si="55"/>
        <v>0.11491442542787286</v>
      </c>
      <c r="J855" s="48" t="str">
        <f t="shared" si="56"/>
        <v>entry3</v>
      </c>
      <c r="AA855" s="38">
        <v>41429</v>
      </c>
      <c r="AB855" s="12">
        <v>-0.20999999999999899</v>
      </c>
      <c r="AC855" s="15">
        <v>41429</v>
      </c>
      <c r="AD855">
        <v>0.67</v>
      </c>
      <c r="AE855" s="15">
        <v>41429</v>
      </c>
      <c r="AF855">
        <v>-4.01</v>
      </c>
      <c r="AG855" s="15">
        <v>41429</v>
      </c>
      <c r="AH855">
        <v>-4.29</v>
      </c>
      <c r="AI855" s="15">
        <v>41429</v>
      </c>
      <c r="AJ855">
        <v>-3.8799999999999901</v>
      </c>
    </row>
    <row r="856" spans="1:36">
      <c r="A856" s="12" t="s">
        <v>5897</v>
      </c>
      <c r="B856" s="12">
        <v>401</v>
      </c>
      <c r="C856" s="12">
        <v>133</v>
      </c>
      <c r="D856" s="12">
        <v>-5.6460372251177002</v>
      </c>
      <c r="E856" s="12">
        <v>0.97726327458018503</v>
      </c>
      <c r="F856" s="12">
        <v>-12.032284345145801</v>
      </c>
      <c r="G856" s="12">
        <f t="shared" si="53"/>
        <v>-0.46924067476808656</v>
      </c>
      <c r="H856" s="12">
        <f t="shared" si="54"/>
        <v>8.1220094750706545E-2</v>
      </c>
      <c r="I856" s="17">
        <f t="shared" si="55"/>
        <v>0.33167082294264338</v>
      </c>
      <c r="J856" s="48" t="str">
        <f t="shared" si="56"/>
        <v>entry3</v>
      </c>
      <c r="AA856" s="38">
        <v>41430</v>
      </c>
      <c r="AB856" s="12">
        <v>-0.20999999999999899</v>
      </c>
      <c r="AC856" s="15">
        <v>41430</v>
      </c>
      <c r="AD856">
        <v>0.67</v>
      </c>
      <c r="AE856" s="15">
        <v>41430</v>
      </c>
      <c r="AF856">
        <v>-4.41</v>
      </c>
      <c r="AG856" s="15">
        <v>41430</v>
      </c>
      <c r="AH856">
        <v>-3.59</v>
      </c>
      <c r="AI856" s="15">
        <v>41430</v>
      </c>
      <c r="AJ856">
        <v>-3.8799999999999901</v>
      </c>
    </row>
    <row r="857" spans="1:36">
      <c r="A857" s="12" t="s">
        <v>5899</v>
      </c>
      <c r="B857" s="12">
        <v>401</v>
      </c>
      <c r="C857" s="12">
        <v>50</v>
      </c>
      <c r="D857" s="12">
        <v>-108.395449951903</v>
      </c>
      <c r="E857" s="12">
        <v>14.5999999999999</v>
      </c>
      <c r="F857" s="12">
        <v>-182.43906441628701</v>
      </c>
      <c r="G857" s="12">
        <f t="shared" si="53"/>
        <v>-0.59414605253931652</v>
      </c>
      <c r="H857" s="12">
        <f t="shared" si="54"/>
        <v>8.0026720410524665E-2</v>
      </c>
      <c r="I857" s="17">
        <f t="shared" si="55"/>
        <v>0.12468827930174564</v>
      </c>
      <c r="J857" s="48" t="str">
        <f t="shared" si="56"/>
        <v>entry3</v>
      </c>
      <c r="AA857" s="38">
        <v>41432</v>
      </c>
      <c r="AB857" s="12">
        <v>-0.20999999999999899</v>
      </c>
      <c r="AC857" s="15">
        <v>41432</v>
      </c>
      <c r="AD857">
        <v>0.67</v>
      </c>
      <c r="AE857" s="15">
        <v>41432</v>
      </c>
      <c r="AF857">
        <v>-2.63</v>
      </c>
      <c r="AG857" s="15">
        <v>41432</v>
      </c>
      <c r="AH857">
        <v>1.7999999999999901</v>
      </c>
      <c r="AI857" s="15">
        <v>41432</v>
      </c>
      <c r="AJ857">
        <v>-3.8799999999999901</v>
      </c>
    </row>
    <row r="858" spans="1:36">
      <c r="A858" s="12" t="s">
        <v>5900</v>
      </c>
      <c r="B858" s="12">
        <v>409</v>
      </c>
      <c r="C858" s="12">
        <v>168</v>
      </c>
      <c r="D858" s="12">
        <v>-39.97</v>
      </c>
      <c r="E858" s="12">
        <v>9.61</v>
      </c>
      <c r="F858" s="12">
        <v>-120.22</v>
      </c>
      <c r="G858" s="12">
        <f t="shared" si="53"/>
        <v>-0.33247379803693228</v>
      </c>
      <c r="H858" s="12">
        <f t="shared" si="54"/>
        <v>7.9936782565296946E-2</v>
      </c>
      <c r="I858" s="17">
        <f t="shared" si="55"/>
        <v>0.41075794621026895</v>
      </c>
      <c r="J858" s="48" t="str">
        <f t="shared" si="56"/>
        <v>entry3</v>
      </c>
      <c r="AA858" s="38">
        <v>41435</v>
      </c>
      <c r="AB858" s="12">
        <v>-0.20999999999999899</v>
      </c>
      <c r="AC858" s="15">
        <v>41435</v>
      </c>
      <c r="AD858">
        <v>0.67</v>
      </c>
      <c r="AE858" s="15">
        <v>41435</v>
      </c>
      <c r="AF858">
        <v>-4.0199999999999996</v>
      </c>
      <c r="AG858" s="15">
        <v>41435</v>
      </c>
      <c r="AH858">
        <v>1.7999999999999901</v>
      </c>
      <c r="AI858" s="15">
        <v>41435</v>
      </c>
      <c r="AJ858">
        <v>-3.8799999999999901</v>
      </c>
    </row>
    <row r="859" spans="1:36">
      <c r="A859" s="12" t="s">
        <v>5902</v>
      </c>
      <c r="B859" s="12">
        <v>401</v>
      </c>
      <c r="C859" s="12">
        <v>70</v>
      </c>
      <c r="D859" s="12">
        <v>-7.3855326541692996</v>
      </c>
      <c r="E859" s="12">
        <v>2.67122020533224</v>
      </c>
      <c r="F859" s="12">
        <v>-33.875254537170598</v>
      </c>
      <c r="G859" s="12">
        <f t="shared" si="53"/>
        <v>-0.21802146596611729</v>
      </c>
      <c r="H859" s="12">
        <f t="shared" si="54"/>
        <v>7.8854616498930413E-2</v>
      </c>
      <c r="I859" s="17">
        <f t="shared" si="55"/>
        <v>0.1745635910224439</v>
      </c>
      <c r="J859" s="48" t="str">
        <f t="shared" si="56"/>
        <v>entry3</v>
      </c>
      <c r="AA859" s="38">
        <v>41436</v>
      </c>
      <c r="AB859" s="12">
        <v>-0.20999999999999899</v>
      </c>
      <c r="AC859" s="15">
        <v>41436</v>
      </c>
      <c r="AD859">
        <v>0.67</v>
      </c>
      <c r="AE859" s="15">
        <v>41436</v>
      </c>
      <c r="AF859">
        <v>-3.23</v>
      </c>
      <c r="AG859" s="15">
        <v>41436</v>
      </c>
      <c r="AH859">
        <v>1.7999999999999901</v>
      </c>
      <c r="AI859" s="15">
        <v>41436</v>
      </c>
      <c r="AJ859">
        <v>-3.8799999999999901</v>
      </c>
    </row>
    <row r="860" spans="1:36">
      <c r="A860" s="12" t="s">
        <v>5905</v>
      </c>
      <c r="B860" s="12">
        <v>401</v>
      </c>
      <c r="C860" s="12">
        <v>24</v>
      </c>
      <c r="D860" s="12">
        <v>-196.763378112526</v>
      </c>
      <c r="E860" s="12">
        <v>20.6383998553754</v>
      </c>
      <c r="F860" s="12">
        <v>-271.27417559520097</v>
      </c>
      <c r="G860" s="12">
        <f t="shared" si="53"/>
        <v>-0.72533029611391764</v>
      </c>
      <c r="H860" s="12">
        <f t="shared" si="54"/>
        <v>7.6079486040618566E-2</v>
      </c>
      <c r="I860" s="17">
        <f t="shared" si="55"/>
        <v>5.9850374064837904E-2</v>
      </c>
      <c r="J860" s="48" t="str">
        <f t="shared" si="56"/>
        <v>entry3</v>
      </c>
      <c r="AA860" s="38">
        <v>41437</v>
      </c>
      <c r="AB860" s="12">
        <v>-0.20999999999999899</v>
      </c>
      <c r="AC860" s="15">
        <v>41437</v>
      </c>
      <c r="AD860">
        <v>0.67</v>
      </c>
      <c r="AE860" s="15">
        <v>41437</v>
      </c>
      <c r="AF860">
        <v>-1.86</v>
      </c>
      <c r="AG860" s="15">
        <v>41437</v>
      </c>
      <c r="AH860">
        <v>1.7999999999999901</v>
      </c>
      <c r="AI860" s="15">
        <v>41437</v>
      </c>
      <c r="AJ860">
        <v>-3.8799999999999901</v>
      </c>
    </row>
    <row r="861" spans="1:36">
      <c r="A861" s="12" t="s">
        <v>5906</v>
      </c>
      <c r="B861" s="12">
        <v>401</v>
      </c>
      <c r="C861" s="12">
        <v>80</v>
      </c>
      <c r="D861" s="12">
        <v>-261.97020487534201</v>
      </c>
      <c r="E861" s="12">
        <v>33.799999999999997</v>
      </c>
      <c r="F861" s="12">
        <v>-444.56985109223399</v>
      </c>
      <c r="G861" s="12">
        <f t="shared" si="53"/>
        <v>-0.58926669055880621</v>
      </c>
      <c r="H861" s="12">
        <f t="shared" si="54"/>
        <v>7.602854740814978E-2</v>
      </c>
      <c r="I861" s="17">
        <f t="shared" si="55"/>
        <v>0.19950124688279303</v>
      </c>
      <c r="J861" s="48" t="str">
        <f t="shared" si="56"/>
        <v>entry3</v>
      </c>
      <c r="AA861" s="38">
        <v>41438</v>
      </c>
      <c r="AB861" s="12">
        <v>-0.20999999999999899</v>
      </c>
      <c r="AC861" s="15">
        <v>41438</v>
      </c>
      <c r="AD861">
        <v>0.67</v>
      </c>
      <c r="AE861" s="15">
        <v>41438</v>
      </c>
      <c r="AF861">
        <v>2.3399999999999799</v>
      </c>
      <c r="AG861" s="15">
        <v>41438</v>
      </c>
      <c r="AH861">
        <v>1.7999999999999901</v>
      </c>
      <c r="AI861" s="15">
        <v>41438</v>
      </c>
      <c r="AJ861">
        <v>-3.8799999999999901</v>
      </c>
    </row>
    <row r="862" spans="1:36">
      <c r="A862" s="12" t="s">
        <v>5907</v>
      </c>
      <c r="B862" s="12">
        <v>401</v>
      </c>
      <c r="C862" s="12">
        <v>145</v>
      </c>
      <c r="D862" s="12">
        <v>-213.75020487534101</v>
      </c>
      <c r="E862" s="12">
        <v>32.56</v>
      </c>
      <c r="F862" s="12">
        <v>-429.04906441628702</v>
      </c>
      <c r="G862" s="12">
        <f t="shared" si="53"/>
        <v>-0.49819524759049189</v>
      </c>
      <c r="H862" s="12">
        <f t="shared" si="54"/>
        <v>7.5888756555843456E-2</v>
      </c>
      <c r="I862" s="17">
        <f t="shared" si="55"/>
        <v>0.36159600997506236</v>
      </c>
      <c r="J862" s="48" t="str">
        <f t="shared" si="56"/>
        <v>entry3</v>
      </c>
      <c r="AA862" s="38">
        <v>41439</v>
      </c>
      <c r="AB862" s="12">
        <v>-0.20999999999999899</v>
      </c>
      <c r="AC862" s="15">
        <v>41439</v>
      </c>
      <c r="AD862">
        <v>0.67</v>
      </c>
      <c r="AE862" s="15">
        <v>41439</v>
      </c>
      <c r="AF862">
        <v>2.3399999999999799</v>
      </c>
      <c r="AG862" s="15">
        <v>41439</v>
      </c>
      <c r="AH862">
        <v>1.7999999999999901</v>
      </c>
      <c r="AI862" s="15">
        <v>41439</v>
      </c>
      <c r="AJ862">
        <v>-3.8799999999999901</v>
      </c>
    </row>
    <row r="863" spans="1:36">
      <c r="A863" s="12" t="s">
        <v>5908</v>
      </c>
      <c r="B863" s="12">
        <v>401</v>
      </c>
      <c r="C863" s="12">
        <v>80</v>
      </c>
      <c r="D863" s="12">
        <v>-272.07020487534197</v>
      </c>
      <c r="E863" s="12">
        <v>30.6299999999999</v>
      </c>
      <c r="F863" s="12">
        <v>-406.97985109223401</v>
      </c>
      <c r="G863" s="12">
        <f t="shared" si="53"/>
        <v>-0.66851025706843303</v>
      </c>
      <c r="H863" s="12">
        <f t="shared" si="54"/>
        <v>7.5261711157927097E-2</v>
      </c>
      <c r="I863" s="17">
        <f t="shared" si="55"/>
        <v>0.19950124688279303</v>
      </c>
      <c r="J863" s="48" t="str">
        <f t="shared" si="56"/>
        <v>entry3</v>
      </c>
      <c r="AA863" s="38">
        <v>41442</v>
      </c>
      <c r="AB863" s="12">
        <v>-0.20999999999999899</v>
      </c>
      <c r="AC863" s="15">
        <v>41442</v>
      </c>
      <c r="AD863">
        <v>0.67</v>
      </c>
      <c r="AE863" s="15">
        <v>41442</v>
      </c>
      <c r="AF863">
        <v>2.3399999999999799</v>
      </c>
      <c r="AG863" s="15">
        <v>41442</v>
      </c>
      <c r="AH863">
        <v>1.7999999999999901</v>
      </c>
      <c r="AI863" s="15">
        <v>41442</v>
      </c>
      <c r="AJ863">
        <v>-3.8799999999999901</v>
      </c>
    </row>
    <row r="864" spans="1:36">
      <c r="A864" s="12" t="s">
        <v>5909</v>
      </c>
      <c r="B864" s="12">
        <v>401</v>
      </c>
      <c r="C864" s="12">
        <v>99</v>
      </c>
      <c r="D864" s="12">
        <v>-14.517186933556401</v>
      </c>
      <c r="E864" s="12">
        <v>1.99665824119091</v>
      </c>
      <c r="F864" s="12">
        <v>-26.5623468524164</v>
      </c>
      <c r="G864" s="12">
        <f t="shared" si="53"/>
        <v>-0.5465325415037926</v>
      </c>
      <c r="H864" s="12">
        <f t="shared" si="54"/>
        <v>7.5168743646206557E-2</v>
      </c>
      <c r="I864" s="17">
        <f t="shared" si="55"/>
        <v>0.24688279301745636</v>
      </c>
      <c r="J864" s="48" t="str">
        <f t="shared" si="56"/>
        <v>entry3</v>
      </c>
      <c r="AA864" s="38">
        <v>41443</v>
      </c>
      <c r="AB864" s="12">
        <v>-0.20999999999999899</v>
      </c>
      <c r="AC864" s="15">
        <v>41443</v>
      </c>
      <c r="AD864">
        <v>0.67</v>
      </c>
      <c r="AE864" s="15">
        <v>41443</v>
      </c>
      <c r="AF864">
        <v>2.3399999999999799</v>
      </c>
      <c r="AG864" s="15">
        <v>41443</v>
      </c>
      <c r="AH864">
        <v>1.7999999999999901</v>
      </c>
      <c r="AI864" s="15">
        <v>41443</v>
      </c>
      <c r="AJ864">
        <v>-3.8799999999999901</v>
      </c>
    </row>
    <row r="865" spans="1:36">
      <c r="A865" s="12" t="s">
        <v>5910</v>
      </c>
      <c r="B865" s="12">
        <v>409</v>
      </c>
      <c r="C865" s="12">
        <v>95</v>
      </c>
      <c r="D865" s="12">
        <v>-140.77000000000001</v>
      </c>
      <c r="E865" s="12">
        <v>15.25</v>
      </c>
      <c r="F865" s="12">
        <v>-204.85</v>
      </c>
      <c r="G865" s="12">
        <f t="shared" si="53"/>
        <v>-0.68718574566756174</v>
      </c>
      <c r="H865" s="12">
        <f t="shared" si="54"/>
        <v>7.4444715645594337E-2</v>
      </c>
      <c r="I865" s="17">
        <f t="shared" si="55"/>
        <v>0.23227383863080683</v>
      </c>
      <c r="J865" s="48" t="str">
        <f t="shared" si="56"/>
        <v>entry3</v>
      </c>
      <c r="AA865" s="38">
        <v>41444</v>
      </c>
      <c r="AB865" s="12">
        <v>-0.20999999999999899</v>
      </c>
      <c r="AC865" s="15">
        <v>41444</v>
      </c>
      <c r="AD865">
        <v>0.67</v>
      </c>
      <c r="AE865" s="15">
        <v>41444</v>
      </c>
      <c r="AF865">
        <v>2.3399999999999799</v>
      </c>
      <c r="AG865" s="15">
        <v>41444</v>
      </c>
      <c r="AH865">
        <v>1.7999999999999901</v>
      </c>
      <c r="AI865" s="15">
        <v>41444</v>
      </c>
      <c r="AJ865">
        <v>-3.8799999999999901</v>
      </c>
    </row>
    <row r="866" spans="1:36">
      <c r="A866" s="12" t="s">
        <v>5911</v>
      </c>
      <c r="B866" s="12">
        <v>409</v>
      </c>
      <c r="C866" s="12">
        <v>95</v>
      </c>
      <c r="D866" s="12">
        <v>-140.77000000000001</v>
      </c>
      <c r="E866" s="12">
        <v>15.25</v>
      </c>
      <c r="F866" s="12">
        <v>-204.85</v>
      </c>
      <c r="G866" s="12">
        <f t="shared" si="53"/>
        <v>-0.68718574566756174</v>
      </c>
      <c r="H866" s="12">
        <f t="shared" si="54"/>
        <v>7.4444715645594337E-2</v>
      </c>
      <c r="I866" s="17">
        <f t="shared" si="55"/>
        <v>0.23227383863080683</v>
      </c>
      <c r="J866" s="48" t="str">
        <f t="shared" si="56"/>
        <v>entry3</v>
      </c>
      <c r="AA866" s="38">
        <v>41445</v>
      </c>
      <c r="AB866" s="12">
        <v>-0.20999999999999899</v>
      </c>
      <c r="AC866" s="15">
        <v>41445</v>
      </c>
      <c r="AD866">
        <v>0.67</v>
      </c>
      <c r="AE866" s="15">
        <v>41445</v>
      </c>
      <c r="AF866">
        <v>2.3399999999999799</v>
      </c>
      <c r="AG866" s="15">
        <v>41445</v>
      </c>
      <c r="AH866">
        <v>1.7999999999999901</v>
      </c>
      <c r="AI866" s="15">
        <v>41445</v>
      </c>
      <c r="AJ866">
        <v>-3.8799999999999901</v>
      </c>
    </row>
    <row r="867" spans="1:36">
      <c r="A867" s="12" t="s">
        <v>5914</v>
      </c>
      <c r="B867" s="12">
        <v>409</v>
      </c>
      <c r="C867" s="12">
        <v>117</v>
      </c>
      <c r="D867" s="12">
        <v>-2.5533356249664698</v>
      </c>
      <c r="E867" s="12">
        <v>0.60666437503353199</v>
      </c>
      <c r="F867" s="12">
        <v>-8.2733356249664602</v>
      </c>
      <c r="G867" s="12">
        <f t="shared" si="53"/>
        <v>-0.30862227047350338</v>
      </c>
      <c r="H867" s="12">
        <f t="shared" si="54"/>
        <v>7.3327664020156488E-2</v>
      </c>
      <c r="I867" s="17">
        <f t="shared" si="55"/>
        <v>0.28606356968215157</v>
      </c>
      <c r="J867" s="48" t="str">
        <f t="shared" si="56"/>
        <v>entry3</v>
      </c>
      <c r="AA867" s="38">
        <v>41446</v>
      </c>
      <c r="AB867" s="12">
        <v>-0.20999999999999899</v>
      </c>
      <c r="AC867" s="15">
        <v>41446</v>
      </c>
      <c r="AD867">
        <v>0.67</v>
      </c>
      <c r="AE867" s="15">
        <v>41446</v>
      </c>
      <c r="AF867">
        <v>2.3399999999999799</v>
      </c>
      <c r="AG867" s="15">
        <v>41446</v>
      </c>
      <c r="AH867">
        <v>1.7999999999999901</v>
      </c>
      <c r="AI867" s="15">
        <v>41446</v>
      </c>
      <c r="AJ867">
        <v>-3.8799999999999901</v>
      </c>
    </row>
    <row r="868" spans="1:36">
      <c r="A868" s="12" t="s">
        <v>5915</v>
      </c>
      <c r="B868" s="12">
        <v>401</v>
      </c>
      <c r="C868" s="12">
        <v>106</v>
      </c>
      <c r="D868" s="12">
        <v>-8.2496610402685508</v>
      </c>
      <c r="E868" s="12">
        <v>3.1439704730817599</v>
      </c>
      <c r="F868" s="12">
        <v>-43.060391925227997</v>
      </c>
      <c r="G868" s="12">
        <f t="shared" si="53"/>
        <v>-0.19158351030788651</v>
      </c>
      <c r="H868" s="12">
        <f t="shared" si="54"/>
        <v>7.3013048244918249E-2</v>
      </c>
      <c r="I868" s="17">
        <f t="shared" si="55"/>
        <v>0.26433915211970077</v>
      </c>
      <c r="J868" s="48" t="str">
        <f t="shared" si="56"/>
        <v>entry3</v>
      </c>
      <c r="AA868" s="38">
        <v>41449</v>
      </c>
      <c r="AB868" s="12">
        <v>-0.20999999999999899</v>
      </c>
      <c r="AC868" s="15">
        <v>41449</v>
      </c>
      <c r="AD868">
        <v>0.67</v>
      </c>
      <c r="AE868" s="15">
        <v>41449</v>
      </c>
      <c r="AF868">
        <v>2.3399999999999799</v>
      </c>
      <c r="AG868" s="15">
        <v>41449</v>
      </c>
      <c r="AH868">
        <v>1.7999999999999901</v>
      </c>
      <c r="AI868" s="15">
        <v>41449</v>
      </c>
      <c r="AJ868">
        <v>-3.8799999999999901</v>
      </c>
    </row>
    <row r="869" spans="1:36">
      <c r="A869" s="12" t="s">
        <v>5917</v>
      </c>
      <c r="B869" s="12">
        <v>401</v>
      </c>
      <c r="C869" s="12">
        <v>102</v>
      </c>
      <c r="D869" s="12">
        <v>-18.143378112526602</v>
      </c>
      <c r="E869" s="12">
        <v>6.1527801513586997</v>
      </c>
      <c r="F869" s="12">
        <v>-84.700577400651895</v>
      </c>
      <c r="G869" s="12">
        <f t="shared" si="53"/>
        <v>-0.21420607355135884</v>
      </c>
      <c r="H869" s="12">
        <f t="shared" si="54"/>
        <v>7.2641537285569255E-2</v>
      </c>
      <c r="I869" s="17">
        <f t="shared" si="55"/>
        <v>0.25436408977556108</v>
      </c>
      <c r="J869" s="48" t="str">
        <f t="shared" si="56"/>
        <v>entry3</v>
      </c>
      <c r="AA869" s="38">
        <v>41450</v>
      </c>
      <c r="AB869" s="12">
        <v>-0.20999999999999899</v>
      </c>
      <c r="AC869" s="15">
        <v>41450</v>
      </c>
      <c r="AD869">
        <v>0.67</v>
      </c>
      <c r="AE869" s="15">
        <v>41450</v>
      </c>
      <c r="AF869">
        <v>2.3399999999999799</v>
      </c>
      <c r="AG869" s="15">
        <v>41450</v>
      </c>
      <c r="AH869">
        <v>1.7999999999999901</v>
      </c>
      <c r="AI869" s="15">
        <v>41450</v>
      </c>
      <c r="AJ869">
        <v>-3.8799999999999901</v>
      </c>
    </row>
    <row r="870" spans="1:36">
      <c r="A870" s="12" t="s">
        <v>5918</v>
      </c>
      <c r="B870" s="12">
        <v>409</v>
      </c>
      <c r="C870" s="12">
        <v>95</v>
      </c>
      <c r="D870" s="12">
        <v>-165.15</v>
      </c>
      <c r="E870" s="12">
        <v>15.25</v>
      </c>
      <c r="F870" s="12">
        <v>-210.88</v>
      </c>
      <c r="G870" s="12">
        <f t="shared" si="53"/>
        <v>-0.78314681335356606</v>
      </c>
      <c r="H870" s="12">
        <f t="shared" si="54"/>
        <v>7.2316009104704093E-2</v>
      </c>
      <c r="I870" s="17">
        <f t="shared" si="55"/>
        <v>0.23227383863080683</v>
      </c>
      <c r="J870" s="48" t="str">
        <f t="shared" si="56"/>
        <v>entry3</v>
      </c>
      <c r="AA870" s="38">
        <v>41451</v>
      </c>
      <c r="AB870" s="12">
        <v>-0.20999999999999899</v>
      </c>
      <c r="AC870" s="15">
        <v>41451</v>
      </c>
      <c r="AD870">
        <v>0.67</v>
      </c>
      <c r="AE870" s="15">
        <v>41451</v>
      </c>
      <c r="AF870">
        <v>2.3399999999999799</v>
      </c>
      <c r="AG870" s="15">
        <v>41451</v>
      </c>
      <c r="AH870">
        <v>1.7999999999999901</v>
      </c>
      <c r="AI870" s="15">
        <v>41451</v>
      </c>
      <c r="AJ870">
        <v>-3.8799999999999901</v>
      </c>
    </row>
    <row r="871" spans="1:36">
      <c r="A871" s="12" t="s">
        <v>5919</v>
      </c>
      <c r="B871" s="12">
        <v>401</v>
      </c>
      <c r="C871" s="12">
        <v>43</v>
      </c>
      <c r="D871" s="12">
        <v>-96.491017487184195</v>
      </c>
      <c r="E871" s="12">
        <v>9.19</v>
      </c>
      <c r="F871" s="12">
        <v>-128.32043303079899</v>
      </c>
      <c r="G871" s="12">
        <f t="shared" si="53"/>
        <v>-0.75195364610423954</v>
      </c>
      <c r="H871" s="12">
        <f t="shared" si="54"/>
        <v>7.1617588742038066E-2</v>
      </c>
      <c r="I871" s="17">
        <f t="shared" si="55"/>
        <v>0.10723192019950124</v>
      </c>
      <c r="J871" s="48" t="str">
        <f t="shared" si="56"/>
        <v>entry3</v>
      </c>
      <c r="AA871" s="38">
        <v>41452</v>
      </c>
      <c r="AB871" s="12">
        <v>-0.20999999999999899</v>
      </c>
      <c r="AC871" s="15">
        <v>41452</v>
      </c>
      <c r="AD871">
        <v>0.67</v>
      </c>
      <c r="AE871" s="15">
        <v>41452</v>
      </c>
      <c r="AF871">
        <v>2.3399999999999799</v>
      </c>
      <c r="AG871" s="15">
        <v>41452</v>
      </c>
      <c r="AH871">
        <v>1.7999999999999901</v>
      </c>
      <c r="AI871" s="15">
        <v>41452</v>
      </c>
      <c r="AJ871">
        <v>-3.8799999999999901</v>
      </c>
    </row>
    <row r="872" spans="1:36">
      <c r="A872" s="12" t="s">
        <v>5922</v>
      </c>
      <c r="B872" s="12">
        <v>401</v>
      </c>
      <c r="C872" s="12">
        <v>38</v>
      </c>
      <c r="D872" s="12">
        <v>-21.2491428679098</v>
      </c>
      <c r="E872" s="12">
        <v>4.6853642461367597</v>
      </c>
      <c r="F872" s="12">
        <v>-66.249064416287396</v>
      </c>
      <c r="G872" s="12">
        <f t="shared" si="53"/>
        <v>-0.32074630872350368</v>
      </c>
      <c r="H872" s="12">
        <f t="shared" si="54"/>
        <v>7.0723477945219979E-2</v>
      </c>
      <c r="I872" s="17">
        <f t="shared" si="55"/>
        <v>9.4763092269326679E-2</v>
      </c>
      <c r="J872" s="48" t="str">
        <f t="shared" si="56"/>
        <v>entry3</v>
      </c>
      <c r="AA872" s="38">
        <v>41453</v>
      </c>
      <c r="AB872" s="12">
        <v>-0.20999999999999899</v>
      </c>
      <c r="AC872" s="15">
        <v>41453</v>
      </c>
      <c r="AD872">
        <v>0.67</v>
      </c>
      <c r="AE872" s="15">
        <v>41453</v>
      </c>
      <c r="AF872">
        <v>2.3399999999999799</v>
      </c>
      <c r="AG872" s="15">
        <v>41453</v>
      </c>
      <c r="AH872">
        <v>1.7999999999999901</v>
      </c>
      <c r="AI872" s="15">
        <v>41453</v>
      </c>
      <c r="AJ872">
        <v>-3.8799999999999901</v>
      </c>
    </row>
    <row r="873" spans="1:36">
      <c r="A873" s="12" t="s">
        <v>5925</v>
      </c>
      <c r="B873" s="12">
        <v>401</v>
      </c>
      <c r="C873" s="12">
        <v>144</v>
      </c>
      <c r="D873" s="12">
        <v>-17.674276611135799</v>
      </c>
      <c r="E873" s="12">
        <v>2.4602618566732399</v>
      </c>
      <c r="F873" s="12">
        <v>-35.811298879686802</v>
      </c>
      <c r="G873" s="12">
        <f t="shared" si="53"/>
        <v>-0.49353911095252556</v>
      </c>
      <c r="H873" s="12">
        <f t="shared" si="54"/>
        <v>6.8700715518273794E-2</v>
      </c>
      <c r="I873" s="17">
        <f t="shared" si="55"/>
        <v>0.35910224438902744</v>
      </c>
      <c r="J873" s="48" t="str">
        <f t="shared" si="56"/>
        <v>entry3</v>
      </c>
      <c r="AA873" s="38">
        <v>41456</v>
      </c>
      <c r="AB873" s="12">
        <v>-0.20999999999999899</v>
      </c>
      <c r="AC873" s="15">
        <v>41456</v>
      </c>
      <c r="AD873">
        <v>0.67</v>
      </c>
      <c r="AE873" s="15">
        <v>41456</v>
      </c>
      <c r="AF873">
        <v>2.3399999999999799</v>
      </c>
      <c r="AG873" s="15">
        <v>41456</v>
      </c>
      <c r="AH873">
        <v>1.7999999999999901</v>
      </c>
      <c r="AI873" s="15">
        <v>41456</v>
      </c>
      <c r="AJ873">
        <v>-3.8799999999999901</v>
      </c>
    </row>
    <row r="874" spans="1:36">
      <c r="A874" s="12" t="s">
        <v>5928</v>
      </c>
      <c r="B874" s="12">
        <v>401</v>
      </c>
      <c r="C874" s="12">
        <v>223</v>
      </c>
      <c r="D874" s="12">
        <v>-34.620204875342203</v>
      </c>
      <c r="E874" s="12">
        <v>8.3799999999999901</v>
      </c>
      <c r="F874" s="12">
        <v>-122.749064416287</v>
      </c>
      <c r="G874" s="12">
        <f t="shared" si="53"/>
        <v>-0.28204047859731474</v>
      </c>
      <c r="H874" s="12">
        <f t="shared" si="54"/>
        <v>6.8269359443590902E-2</v>
      </c>
      <c r="I874" s="17">
        <f t="shared" si="55"/>
        <v>0.55610972568578554</v>
      </c>
      <c r="J874" s="48" t="str">
        <f t="shared" si="56"/>
        <v>entry3</v>
      </c>
      <c r="AA874" s="38">
        <v>41457</v>
      </c>
      <c r="AB874" s="12">
        <v>-0.20999999999999899</v>
      </c>
      <c r="AC874" s="15">
        <v>41457</v>
      </c>
      <c r="AD874">
        <v>0.67</v>
      </c>
      <c r="AE874" s="15">
        <v>41457</v>
      </c>
      <c r="AF874">
        <v>2.3399999999999799</v>
      </c>
      <c r="AG874" s="15">
        <v>41457</v>
      </c>
      <c r="AH874">
        <v>1.7999999999999901</v>
      </c>
      <c r="AI874" s="15">
        <v>41457</v>
      </c>
      <c r="AJ874">
        <v>-3.8799999999999901</v>
      </c>
    </row>
    <row r="875" spans="1:36">
      <c r="A875" s="12" t="s">
        <v>5930</v>
      </c>
      <c r="B875" s="12">
        <v>401</v>
      </c>
      <c r="C875" s="12">
        <v>5</v>
      </c>
      <c r="D875" s="12">
        <v>-107.651455527867</v>
      </c>
      <c r="E875" s="12">
        <v>7.9</v>
      </c>
      <c r="F875" s="12">
        <v>-121.167293612275</v>
      </c>
      <c r="G875" s="12">
        <f t="shared" si="53"/>
        <v>-0.888453082663895</v>
      </c>
      <c r="H875" s="12">
        <f t="shared" si="54"/>
        <v>6.5199112437712162E-2</v>
      </c>
      <c r="I875" s="17">
        <f t="shared" si="55"/>
        <v>1.2468827930174564E-2</v>
      </c>
      <c r="J875" s="48" t="str">
        <f t="shared" si="56"/>
        <v>entry3</v>
      </c>
      <c r="AA875" s="38">
        <v>41458</v>
      </c>
      <c r="AB875" s="12">
        <v>-0.20999999999999899</v>
      </c>
      <c r="AC875" s="15">
        <v>41458</v>
      </c>
      <c r="AD875">
        <v>0.67</v>
      </c>
      <c r="AE875" s="15">
        <v>41458</v>
      </c>
      <c r="AF875">
        <v>2.3399999999999799</v>
      </c>
      <c r="AG875" s="15">
        <v>41458</v>
      </c>
      <c r="AH875">
        <v>1.7999999999999901</v>
      </c>
      <c r="AI875" s="15">
        <v>41458</v>
      </c>
      <c r="AJ875">
        <v>-3.8799999999999901</v>
      </c>
    </row>
    <row r="876" spans="1:36">
      <c r="A876" s="12" t="s">
        <v>5933</v>
      </c>
      <c r="B876" s="12">
        <v>401</v>
      </c>
      <c r="C876" s="12">
        <v>67</v>
      </c>
      <c r="D876" s="12">
        <v>-21.853378112526801</v>
      </c>
      <c r="E876" s="12">
        <v>6.1527801513586997</v>
      </c>
      <c r="F876" s="12">
        <v>-96.378923336861803</v>
      </c>
      <c r="G876" s="12">
        <f t="shared" si="53"/>
        <v>-0.22674436853942936</v>
      </c>
      <c r="H876" s="12">
        <f t="shared" si="54"/>
        <v>6.3839477951560197E-2</v>
      </c>
      <c r="I876" s="17">
        <f t="shared" si="55"/>
        <v>0.16708229426433915</v>
      </c>
      <c r="J876" s="48" t="str">
        <f t="shared" si="56"/>
        <v>entry3</v>
      </c>
      <c r="AA876" s="38">
        <v>41459</v>
      </c>
      <c r="AB876" s="12">
        <v>-0.20999999999999899</v>
      </c>
      <c r="AC876" s="15">
        <v>41459</v>
      </c>
      <c r="AD876">
        <v>0.67</v>
      </c>
      <c r="AE876" s="15">
        <v>41459</v>
      </c>
      <c r="AF876">
        <v>2.3399999999999799</v>
      </c>
      <c r="AG876" s="15">
        <v>41459</v>
      </c>
      <c r="AH876">
        <v>1.7999999999999901</v>
      </c>
      <c r="AI876" s="15">
        <v>41459</v>
      </c>
      <c r="AJ876">
        <v>-3.8799999999999901</v>
      </c>
    </row>
    <row r="877" spans="1:36">
      <c r="A877" s="12" t="s">
        <v>5937</v>
      </c>
      <c r="B877" s="12">
        <v>401</v>
      </c>
      <c r="C877" s="12">
        <v>147</v>
      </c>
      <c r="D877" s="12">
        <v>-17.787946077915802</v>
      </c>
      <c r="E877" s="12">
        <v>4.1517504982588598</v>
      </c>
      <c r="F877" s="12">
        <v>-67.029973241284097</v>
      </c>
      <c r="G877" s="12">
        <f t="shared" si="53"/>
        <v>-0.2653730147539447</v>
      </c>
      <c r="H877" s="12">
        <f t="shared" si="54"/>
        <v>6.1938716330887267E-2</v>
      </c>
      <c r="I877" s="17">
        <f t="shared" si="55"/>
        <v>0.36658354114713215</v>
      </c>
      <c r="J877" s="48" t="str">
        <f t="shared" si="56"/>
        <v>entry3</v>
      </c>
      <c r="AA877" s="38">
        <v>41460</v>
      </c>
      <c r="AB877" s="12">
        <v>-0.20999999999999899</v>
      </c>
      <c r="AC877" s="15">
        <v>41460</v>
      </c>
      <c r="AD877">
        <v>0.67</v>
      </c>
      <c r="AE877" s="15">
        <v>41460</v>
      </c>
      <c r="AF877">
        <v>2.3399999999999799</v>
      </c>
      <c r="AG877" s="15">
        <v>41460</v>
      </c>
      <c r="AH877">
        <v>1.7999999999999901</v>
      </c>
      <c r="AI877" s="15">
        <v>41460</v>
      </c>
      <c r="AJ877">
        <v>-3.8799999999999901</v>
      </c>
    </row>
    <row r="878" spans="1:36">
      <c r="A878" s="12" t="s">
        <v>5938</v>
      </c>
      <c r="B878" s="12">
        <v>409</v>
      </c>
      <c r="C878" s="12">
        <v>126</v>
      </c>
      <c r="D878" s="12">
        <v>-104.95</v>
      </c>
      <c r="E878" s="12">
        <v>10.48</v>
      </c>
      <c r="F878" s="12">
        <v>-172.19</v>
      </c>
      <c r="G878" s="12">
        <f t="shared" si="53"/>
        <v>-0.60950113246994597</v>
      </c>
      <c r="H878" s="12">
        <f t="shared" si="54"/>
        <v>6.0863000174226148E-2</v>
      </c>
      <c r="I878" s="17">
        <f t="shared" si="55"/>
        <v>0.30806845965770169</v>
      </c>
      <c r="J878" s="48" t="str">
        <f t="shared" si="56"/>
        <v>entry3</v>
      </c>
      <c r="AA878" s="38">
        <v>41463</v>
      </c>
      <c r="AB878" s="12">
        <v>-0.20999999999999899</v>
      </c>
      <c r="AC878" s="15">
        <v>41463</v>
      </c>
      <c r="AD878">
        <v>0.67</v>
      </c>
      <c r="AE878" s="15">
        <v>41463</v>
      </c>
      <c r="AF878">
        <v>2.3399999999999799</v>
      </c>
      <c r="AG878" s="15">
        <v>41463</v>
      </c>
      <c r="AH878">
        <v>1.7999999999999901</v>
      </c>
      <c r="AI878" s="15">
        <v>41463</v>
      </c>
      <c r="AJ878">
        <v>-3.8799999999999901</v>
      </c>
    </row>
    <row r="879" spans="1:36">
      <c r="A879" s="12" t="s">
        <v>5939</v>
      </c>
      <c r="B879" s="12">
        <v>409</v>
      </c>
      <c r="C879" s="12">
        <v>86</v>
      </c>
      <c r="D879" s="12">
        <v>-7.0700000000000101</v>
      </c>
      <c r="E879" s="12">
        <v>1.1500000000000099</v>
      </c>
      <c r="F879" s="12">
        <v>-18.9299999999999</v>
      </c>
      <c r="G879" s="12">
        <f t="shared" si="53"/>
        <v>-0.37348124669836491</v>
      </c>
      <c r="H879" s="12">
        <f t="shared" si="54"/>
        <v>6.0750132065505336E-2</v>
      </c>
      <c r="I879" s="17">
        <f t="shared" si="55"/>
        <v>0.21026894865525672</v>
      </c>
      <c r="J879" s="48" t="str">
        <f t="shared" si="56"/>
        <v>entry3</v>
      </c>
      <c r="AA879" s="38">
        <v>41464</v>
      </c>
      <c r="AB879" s="12">
        <v>-0.20999999999999899</v>
      </c>
      <c r="AC879" s="15">
        <v>41464</v>
      </c>
      <c r="AD879">
        <v>0.67</v>
      </c>
      <c r="AE879" s="15">
        <v>41464</v>
      </c>
      <c r="AF879">
        <v>2.3399999999999799</v>
      </c>
      <c r="AG879" s="15">
        <v>41464</v>
      </c>
      <c r="AH879">
        <v>1.7999999999999901</v>
      </c>
      <c r="AI879" s="15">
        <v>41464</v>
      </c>
      <c r="AJ879">
        <v>-3.8799999999999901</v>
      </c>
    </row>
    <row r="880" spans="1:36">
      <c r="A880" s="12" t="s">
        <v>5940</v>
      </c>
      <c r="B880" s="12">
        <v>409</v>
      </c>
      <c r="C880" s="12">
        <v>71</v>
      </c>
      <c r="D880" s="12">
        <v>-34.43</v>
      </c>
      <c r="E880" s="12">
        <v>4.9500000000000304</v>
      </c>
      <c r="F880" s="12">
        <v>-81.67</v>
      </c>
      <c r="G880" s="12">
        <f t="shared" si="53"/>
        <v>-0.4215746296069548</v>
      </c>
      <c r="H880" s="12">
        <f t="shared" si="54"/>
        <v>6.0609771029754261E-2</v>
      </c>
      <c r="I880" s="17">
        <f t="shared" si="55"/>
        <v>0.17359413202933985</v>
      </c>
      <c r="J880" s="48" t="str">
        <f t="shared" si="56"/>
        <v>entry3</v>
      </c>
      <c r="AA880" s="38">
        <v>41465</v>
      </c>
      <c r="AB880" s="12">
        <v>-0.20999999999999899</v>
      </c>
      <c r="AC880" s="15">
        <v>41465</v>
      </c>
      <c r="AD880">
        <v>0.67</v>
      </c>
      <c r="AE880" s="15">
        <v>41465</v>
      </c>
      <c r="AF880">
        <v>2.3399999999999799</v>
      </c>
      <c r="AG880" s="15">
        <v>41465</v>
      </c>
      <c r="AH880">
        <v>1.7999999999999901</v>
      </c>
      <c r="AI880" s="15">
        <v>41465</v>
      </c>
      <c r="AJ880">
        <v>-3.8799999999999901</v>
      </c>
    </row>
    <row r="881" spans="1:36">
      <c r="A881" s="12" t="s">
        <v>5945</v>
      </c>
      <c r="B881" s="12">
        <v>409</v>
      </c>
      <c r="C881" s="12">
        <v>56</v>
      </c>
      <c r="D881" s="12">
        <v>-18.689999999999898</v>
      </c>
      <c r="E881" s="12">
        <v>4.9500000000000304</v>
      </c>
      <c r="F881" s="12">
        <v>-86.889999999999901</v>
      </c>
      <c r="G881" s="12">
        <f t="shared" si="53"/>
        <v>-0.2150995511566339</v>
      </c>
      <c r="H881" s="12">
        <f t="shared" si="54"/>
        <v>5.6968580964438208E-2</v>
      </c>
      <c r="I881" s="17">
        <f t="shared" si="55"/>
        <v>0.13691931540342298</v>
      </c>
      <c r="J881" s="48" t="str">
        <f t="shared" si="56"/>
        <v>entry3</v>
      </c>
      <c r="AA881" s="38">
        <v>41466</v>
      </c>
      <c r="AB881" s="12">
        <v>-0.20999999999999899</v>
      </c>
      <c r="AC881" s="15">
        <v>41466</v>
      </c>
      <c r="AD881">
        <v>0.67</v>
      </c>
      <c r="AE881" s="15">
        <v>41466</v>
      </c>
      <c r="AF881">
        <v>2.3399999999999799</v>
      </c>
      <c r="AG881" s="15">
        <v>41466</v>
      </c>
      <c r="AH881">
        <v>1.7999999999999901</v>
      </c>
      <c r="AI881" s="15">
        <v>41466</v>
      </c>
      <c r="AJ881">
        <v>-3.8799999999999901</v>
      </c>
    </row>
    <row r="882" spans="1:36">
      <c r="A882" s="12" t="s">
        <v>5947</v>
      </c>
      <c r="B882" s="12">
        <v>409</v>
      </c>
      <c r="C882" s="12">
        <v>268</v>
      </c>
      <c r="D882" s="12">
        <v>-34.249999999999901</v>
      </c>
      <c r="E882" s="12">
        <v>2.78</v>
      </c>
      <c r="F882" s="12">
        <v>-49.749999999999901</v>
      </c>
      <c r="G882" s="12">
        <f t="shared" si="53"/>
        <v>-0.68844221105527581</v>
      </c>
      <c r="H882" s="12">
        <f t="shared" si="54"/>
        <v>5.587939698492473E-2</v>
      </c>
      <c r="I882" s="17">
        <f t="shared" si="55"/>
        <v>0.65525672371638144</v>
      </c>
      <c r="J882" s="48" t="str">
        <f t="shared" si="56"/>
        <v>entry3</v>
      </c>
      <c r="AA882" s="38">
        <v>41467</v>
      </c>
      <c r="AB882" s="12">
        <v>-0.20999999999999899</v>
      </c>
      <c r="AC882" s="15">
        <v>41467</v>
      </c>
      <c r="AD882">
        <v>0.67</v>
      </c>
      <c r="AE882" s="15">
        <v>41467</v>
      </c>
      <c r="AF882">
        <v>2.3399999999999799</v>
      </c>
      <c r="AG882" s="15">
        <v>41467</v>
      </c>
      <c r="AH882">
        <v>1.7999999999999901</v>
      </c>
      <c r="AI882" s="15">
        <v>41467</v>
      </c>
      <c r="AJ882">
        <v>-3.8799999999999901</v>
      </c>
    </row>
    <row r="883" spans="1:36">
      <c r="A883" s="12" t="s">
        <v>5952</v>
      </c>
      <c r="B883" s="12">
        <v>401</v>
      </c>
      <c r="C883" s="12">
        <v>44</v>
      </c>
      <c r="D883" s="12">
        <v>-2.1777904213595298</v>
      </c>
      <c r="E883" s="12">
        <v>1.1822095786404501</v>
      </c>
      <c r="F883" s="12">
        <v>-21.9751258599224</v>
      </c>
      <c r="G883" s="12">
        <f t="shared" si="53"/>
        <v>-9.9102523245672106E-2</v>
      </c>
      <c r="H883" s="12">
        <f t="shared" si="54"/>
        <v>5.3797624922664482E-2</v>
      </c>
      <c r="I883" s="17">
        <f t="shared" si="55"/>
        <v>0.10972568578553615</v>
      </c>
      <c r="J883" s="48" t="str">
        <f t="shared" si="56"/>
        <v>entry3</v>
      </c>
      <c r="AA883" s="38">
        <v>41470</v>
      </c>
      <c r="AB883" s="12">
        <v>-0.20999999999999899</v>
      </c>
      <c r="AC883" s="15">
        <v>41470</v>
      </c>
      <c r="AD883">
        <v>0.67</v>
      </c>
      <c r="AE883" s="15">
        <v>41470</v>
      </c>
      <c r="AF883">
        <v>2.3399999999999799</v>
      </c>
      <c r="AG883" s="15">
        <v>41470</v>
      </c>
      <c r="AH883">
        <v>1.7999999999999901</v>
      </c>
      <c r="AI883" s="15">
        <v>41470</v>
      </c>
      <c r="AJ883">
        <v>-3.8799999999999901</v>
      </c>
    </row>
    <row r="884" spans="1:36">
      <c r="A884" s="12" t="s">
        <v>5953</v>
      </c>
      <c r="B884" s="12">
        <v>409</v>
      </c>
      <c r="C884" s="12">
        <v>146</v>
      </c>
      <c r="D884" s="12">
        <v>-15.52</v>
      </c>
      <c r="E884" s="12">
        <v>2.9600000000000102</v>
      </c>
      <c r="F884" s="12">
        <v>-56.5</v>
      </c>
      <c r="G884" s="12">
        <f t="shared" si="53"/>
        <v>-0.27469026548672565</v>
      </c>
      <c r="H884" s="12">
        <f t="shared" si="54"/>
        <v>5.2389380530973632E-2</v>
      </c>
      <c r="I884" s="17">
        <f t="shared" si="55"/>
        <v>0.35696821515892418</v>
      </c>
      <c r="J884" s="48" t="str">
        <f t="shared" si="56"/>
        <v>entry3</v>
      </c>
      <c r="AA884" s="38">
        <v>41471</v>
      </c>
      <c r="AB884" s="12">
        <v>-0.20999999999999899</v>
      </c>
      <c r="AC884" s="15">
        <v>41471</v>
      </c>
      <c r="AD884">
        <v>0.67</v>
      </c>
      <c r="AE884" s="15">
        <v>41471</v>
      </c>
      <c r="AF884">
        <v>2.3399999999999799</v>
      </c>
      <c r="AG884" s="15">
        <v>41471</v>
      </c>
      <c r="AH884">
        <v>1.7999999999999901</v>
      </c>
      <c r="AI884" s="15">
        <v>41471</v>
      </c>
      <c r="AJ884">
        <v>-3.8799999999999901</v>
      </c>
    </row>
    <row r="885" spans="1:36">
      <c r="A885" s="12" t="s">
        <v>5954</v>
      </c>
      <c r="B885" s="12">
        <v>401</v>
      </c>
      <c r="C885" s="12">
        <v>151</v>
      </c>
      <c r="D885" s="12">
        <v>-62.626931022263101</v>
      </c>
      <c r="E885" s="12">
        <v>4.9599999999999902</v>
      </c>
      <c r="F885" s="12">
        <v>-95.031565143890205</v>
      </c>
      <c r="G885" s="12">
        <f t="shared" si="53"/>
        <v>-0.65901188649726794</v>
      </c>
      <c r="H885" s="12">
        <f t="shared" si="54"/>
        <v>5.2193184364478291E-2</v>
      </c>
      <c r="I885" s="17">
        <f t="shared" si="55"/>
        <v>0.37655860349127179</v>
      </c>
      <c r="J885" s="48" t="str">
        <f t="shared" si="56"/>
        <v>entry3</v>
      </c>
      <c r="AA885" s="38">
        <v>41472</v>
      </c>
      <c r="AB885" s="12">
        <v>-0.20999999999999899</v>
      </c>
      <c r="AC885" s="15">
        <v>41472</v>
      </c>
      <c r="AD885">
        <v>0.67</v>
      </c>
      <c r="AE885" s="15">
        <v>41472</v>
      </c>
      <c r="AF885">
        <v>2.3399999999999799</v>
      </c>
      <c r="AG885" s="15">
        <v>41472</v>
      </c>
      <c r="AH885">
        <v>1.7999999999999901</v>
      </c>
      <c r="AI885" s="15">
        <v>41472</v>
      </c>
      <c r="AJ885">
        <v>-3.8799999999999901</v>
      </c>
    </row>
    <row r="886" spans="1:36">
      <c r="A886" s="12" t="s">
        <v>5958</v>
      </c>
      <c r="B886" s="12">
        <v>401</v>
      </c>
      <c r="C886" s="12">
        <v>41</v>
      </c>
      <c r="D886" s="12">
        <v>-18.020196021882501</v>
      </c>
      <c r="E886" s="12">
        <v>2.30036685759943</v>
      </c>
      <c r="F886" s="12">
        <v>-45.117889546749097</v>
      </c>
      <c r="G886" s="12">
        <f t="shared" si="53"/>
        <v>-0.39940245882314146</v>
      </c>
      <c r="H886" s="12">
        <f t="shared" si="54"/>
        <v>5.0985692830687372E-2</v>
      </c>
      <c r="I886" s="17">
        <f t="shared" si="55"/>
        <v>0.10224438902743142</v>
      </c>
      <c r="J886" s="48" t="str">
        <f t="shared" si="56"/>
        <v>entry3</v>
      </c>
      <c r="AA886" s="38">
        <v>41473</v>
      </c>
      <c r="AB886" s="12">
        <v>-0.20999999999999899</v>
      </c>
      <c r="AC886" s="15">
        <v>41473</v>
      </c>
      <c r="AD886">
        <v>0.67</v>
      </c>
      <c r="AE886" s="15">
        <v>41473</v>
      </c>
      <c r="AF886">
        <v>2.3399999999999799</v>
      </c>
      <c r="AG886" s="15">
        <v>41473</v>
      </c>
      <c r="AH886">
        <v>1.7999999999999901</v>
      </c>
      <c r="AI886" s="15">
        <v>41473</v>
      </c>
      <c r="AJ886">
        <v>-3.8799999999999901</v>
      </c>
    </row>
    <row r="887" spans="1:36">
      <c r="A887" s="12" t="s">
        <v>5960</v>
      </c>
      <c r="B887" s="12">
        <v>401</v>
      </c>
      <c r="C887" s="12">
        <v>25</v>
      </c>
      <c r="D887" s="12">
        <v>-19.610196021882501</v>
      </c>
      <c r="E887" s="12">
        <v>2.30036685759943</v>
      </c>
      <c r="F887" s="12">
        <v>-45.829911056217099</v>
      </c>
      <c r="G887" s="12">
        <f t="shared" si="53"/>
        <v>-0.42789077198573927</v>
      </c>
      <c r="H887" s="12">
        <f t="shared" si="54"/>
        <v>5.0193570194314648E-2</v>
      </c>
      <c r="I887" s="17">
        <f t="shared" si="55"/>
        <v>6.2344139650872821E-2</v>
      </c>
      <c r="J887" s="48" t="str">
        <f t="shared" si="56"/>
        <v>entry3</v>
      </c>
      <c r="AA887" s="38">
        <v>41474</v>
      </c>
      <c r="AB887" s="12">
        <v>-0.20999999999999899</v>
      </c>
      <c r="AC887" s="15">
        <v>41474</v>
      </c>
      <c r="AD887">
        <v>0.67</v>
      </c>
      <c r="AE887" s="15">
        <v>41474</v>
      </c>
      <c r="AF887">
        <v>2.3399999999999799</v>
      </c>
      <c r="AG887" s="15">
        <v>41474</v>
      </c>
      <c r="AH887">
        <v>1.7999999999999901</v>
      </c>
      <c r="AI887" s="15">
        <v>41474</v>
      </c>
      <c r="AJ887">
        <v>-3.8799999999999901</v>
      </c>
    </row>
    <row r="888" spans="1:36">
      <c r="A888" s="12" t="s">
        <v>5962</v>
      </c>
      <c r="B888" s="12">
        <v>409</v>
      </c>
      <c r="C888" s="12">
        <v>182</v>
      </c>
      <c r="D888" s="12">
        <v>-18.920000000000002</v>
      </c>
      <c r="E888" s="12">
        <v>2.3900000000000099</v>
      </c>
      <c r="F888" s="12">
        <v>-48.38</v>
      </c>
      <c r="G888" s="12">
        <f t="shared" si="53"/>
        <v>-0.39107069036792064</v>
      </c>
      <c r="H888" s="12">
        <f t="shared" si="54"/>
        <v>4.9400578751550427E-2</v>
      </c>
      <c r="I888" s="17">
        <f t="shared" si="55"/>
        <v>0.44498777506112469</v>
      </c>
      <c r="J888" s="48" t="str">
        <f t="shared" si="56"/>
        <v>entry3</v>
      </c>
      <c r="AA888" s="38">
        <v>41477</v>
      </c>
      <c r="AB888" s="12">
        <v>-0.20999999999999899</v>
      </c>
      <c r="AC888" s="15">
        <v>41477</v>
      </c>
      <c r="AD888">
        <v>0.67</v>
      </c>
      <c r="AE888" s="15">
        <v>41477</v>
      </c>
      <c r="AF888">
        <v>2.3399999999999799</v>
      </c>
      <c r="AG888" s="15">
        <v>41477</v>
      </c>
      <c r="AH888">
        <v>1.7999999999999901</v>
      </c>
      <c r="AI888" s="15">
        <v>41477</v>
      </c>
      <c r="AJ888">
        <v>-3.8799999999999901</v>
      </c>
    </row>
    <row r="889" spans="1:36">
      <c r="A889" s="12" t="s">
        <v>5963</v>
      </c>
      <c r="B889" s="12">
        <v>409</v>
      </c>
      <c r="C889" s="12">
        <v>51</v>
      </c>
      <c r="D889" s="12">
        <v>-48.1</v>
      </c>
      <c r="E889" s="12">
        <v>4.8499999999999996</v>
      </c>
      <c r="F889" s="12">
        <v>-99.19</v>
      </c>
      <c r="G889" s="12">
        <f t="shared" si="53"/>
        <v>-0.48492791612057667</v>
      </c>
      <c r="H889" s="12">
        <f t="shared" si="54"/>
        <v>4.8896058070369994E-2</v>
      </c>
      <c r="I889" s="17">
        <f t="shared" si="55"/>
        <v>0.12469437652811736</v>
      </c>
      <c r="J889" s="48" t="str">
        <f t="shared" si="56"/>
        <v>entry3</v>
      </c>
      <c r="AA889" s="38">
        <v>41478</v>
      </c>
      <c r="AB889" s="12">
        <v>-0.20999999999999899</v>
      </c>
      <c r="AC889" s="15">
        <v>41478</v>
      </c>
      <c r="AD889">
        <v>0.67</v>
      </c>
      <c r="AE889" s="15">
        <v>41478</v>
      </c>
      <c r="AF889">
        <v>2.3399999999999799</v>
      </c>
      <c r="AG889" s="15">
        <v>41478</v>
      </c>
      <c r="AH889">
        <v>1.7999999999999901</v>
      </c>
      <c r="AI889" s="15">
        <v>41478</v>
      </c>
      <c r="AJ889">
        <v>-3.8799999999999901</v>
      </c>
    </row>
    <row r="890" spans="1:36">
      <c r="A890" s="12" t="s">
        <v>5965</v>
      </c>
      <c r="B890" s="12">
        <v>401</v>
      </c>
      <c r="C890" s="12">
        <v>165</v>
      </c>
      <c r="D890" s="12">
        <v>-75.0702048753421</v>
      </c>
      <c r="E890" s="12">
        <v>6.73999999999997</v>
      </c>
      <c r="F890" s="12">
        <v>-141.68906441628701</v>
      </c>
      <c r="G890" s="12">
        <f t="shared" si="53"/>
        <v>-0.52982356249303353</v>
      </c>
      <c r="H890" s="12">
        <f t="shared" si="54"/>
        <v>4.7568949853445529E-2</v>
      </c>
      <c r="I890" s="17">
        <f t="shared" si="55"/>
        <v>0.41147132169576062</v>
      </c>
      <c r="J890" s="48" t="str">
        <f t="shared" si="56"/>
        <v>entry3</v>
      </c>
      <c r="AA890" s="38">
        <v>41479</v>
      </c>
      <c r="AB890" s="12">
        <v>-0.20999999999999899</v>
      </c>
      <c r="AC890" s="15">
        <v>41479</v>
      </c>
      <c r="AD890">
        <v>0.67</v>
      </c>
      <c r="AE890" s="15">
        <v>41479</v>
      </c>
      <c r="AF890">
        <v>2.3399999999999799</v>
      </c>
      <c r="AG890" s="15">
        <v>41479</v>
      </c>
      <c r="AH890">
        <v>1.7999999999999901</v>
      </c>
      <c r="AI890" s="15">
        <v>41479</v>
      </c>
      <c r="AJ890">
        <v>-3.8799999999999901</v>
      </c>
    </row>
    <row r="891" spans="1:36">
      <c r="A891" s="12" t="s">
        <v>5966</v>
      </c>
      <c r="B891" s="12">
        <v>401</v>
      </c>
      <c r="C891" s="12">
        <v>97</v>
      </c>
      <c r="D891" s="12">
        <v>-7.1179903680371197</v>
      </c>
      <c r="E891" s="12">
        <v>1.07699419989569</v>
      </c>
      <c r="F891" s="12">
        <v>-22.970822652341202</v>
      </c>
      <c r="G891" s="12">
        <f t="shared" si="53"/>
        <v>-0.30987093826662099</v>
      </c>
      <c r="H891" s="12">
        <f t="shared" si="54"/>
        <v>4.6885312563497678E-2</v>
      </c>
      <c r="I891" s="17">
        <f t="shared" si="55"/>
        <v>0.24189526184538654</v>
      </c>
      <c r="J891" s="48" t="str">
        <f t="shared" si="56"/>
        <v>entry3</v>
      </c>
      <c r="AA891" s="38">
        <v>41480</v>
      </c>
      <c r="AB891" s="12">
        <v>-0.20999999999999899</v>
      </c>
      <c r="AC891" s="15">
        <v>41480</v>
      </c>
      <c r="AD891">
        <v>0.67</v>
      </c>
      <c r="AE891" s="15">
        <v>41480</v>
      </c>
      <c r="AF891">
        <v>2.3399999999999799</v>
      </c>
      <c r="AG891" s="15">
        <v>41480</v>
      </c>
      <c r="AH891">
        <v>1.7999999999999901</v>
      </c>
      <c r="AI891" s="15">
        <v>41480</v>
      </c>
      <c r="AJ891">
        <v>-3.8799999999999901</v>
      </c>
    </row>
    <row r="892" spans="1:36">
      <c r="A892" s="12" t="s">
        <v>5967</v>
      </c>
      <c r="B892" s="12">
        <v>401</v>
      </c>
      <c r="C892" s="12">
        <v>78</v>
      </c>
      <c r="D892" s="12">
        <v>-174.93726266954101</v>
      </c>
      <c r="E892" s="12">
        <v>11.73</v>
      </c>
      <c r="F892" s="12">
        <v>-251.176678213157</v>
      </c>
      <c r="G892" s="12">
        <f t="shared" si="53"/>
        <v>-0.69647096185053992</v>
      </c>
      <c r="H892" s="12">
        <f t="shared" si="54"/>
        <v>4.6700195589200071E-2</v>
      </c>
      <c r="I892" s="17">
        <f t="shared" si="55"/>
        <v>0.19451371571072318</v>
      </c>
      <c r="J892" s="48" t="str">
        <f t="shared" si="56"/>
        <v>entry3</v>
      </c>
      <c r="AA892" s="38">
        <v>41481</v>
      </c>
      <c r="AB892" s="12">
        <v>-0.20999999999999899</v>
      </c>
      <c r="AC892" s="15">
        <v>41481</v>
      </c>
      <c r="AD892">
        <v>0.67</v>
      </c>
      <c r="AE892" s="15">
        <v>41481</v>
      </c>
      <c r="AF892">
        <v>2.3399999999999799</v>
      </c>
      <c r="AG892" s="15">
        <v>41481</v>
      </c>
      <c r="AH892">
        <v>1.7999999999999901</v>
      </c>
      <c r="AI892" s="15">
        <v>41481</v>
      </c>
      <c r="AJ892">
        <v>-3.8799999999999901</v>
      </c>
    </row>
    <row r="893" spans="1:36">
      <c r="A893" s="12" t="s">
        <v>5975</v>
      </c>
      <c r="B893" s="12">
        <v>401</v>
      </c>
      <c r="C893" s="12">
        <v>66</v>
      </c>
      <c r="D893" s="12">
        <v>-20.4538299973844</v>
      </c>
      <c r="E893" s="12">
        <v>3.09</v>
      </c>
      <c r="F893" s="12">
        <v>-70.909064416287293</v>
      </c>
      <c r="G893" s="12">
        <f t="shared" si="53"/>
        <v>-0.28845155645131182</v>
      </c>
      <c r="H893" s="12">
        <f t="shared" si="54"/>
        <v>4.3576939357984949E-2</v>
      </c>
      <c r="I893" s="17">
        <f t="shared" si="55"/>
        <v>0.16458852867830423</v>
      </c>
      <c r="J893" s="48" t="str">
        <f t="shared" si="56"/>
        <v>entry3</v>
      </c>
      <c r="AA893" s="38">
        <v>41484</v>
      </c>
      <c r="AB893" s="12">
        <v>-0.20999999999999899</v>
      </c>
      <c r="AC893" s="15">
        <v>41484</v>
      </c>
      <c r="AD893">
        <v>0.67</v>
      </c>
      <c r="AE893" s="15">
        <v>41484</v>
      </c>
      <c r="AF893">
        <v>2.3399999999999799</v>
      </c>
      <c r="AG893" s="15">
        <v>41484</v>
      </c>
      <c r="AH893">
        <v>1.7999999999999901</v>
      </c>
      <c r="AI893" s="15">
        <v>41484</v>
      </c>
      <c r="AJ893">
        <v>-3.8799999999999901</v>
      </c>
    </row>
    <row r="894" spans="1:36">
      <c r="A894" s="12" t="s">
        <v>5980</v>
      </c>
      <c r="B894" s="12">
        <v>409</v>
      </c>
      <c r="C894" s="12">
        <v>73</v>
      </c>
      <c r="D894" s="12">
        <v>-27.72</v>
      </c>
      <c r="E894" s="12">
        <v>3.5</v>
      </c>
      <c r="F894" s="12">
        <v>-84.79</v>
      </c>
      <c r="G894" s="12">
        <f t="shared" si="53"/>
        <v>-0.32692534496992565</v>
      </c>
      <c r="H894" s="12">
        <f t="shared" si="54"/>
        <v>4.1278452647717886E-2</v>
      </c>
      <c r="I894" s="17">
        <f t="shared" si="55"/>
        <v>0.17848410757946209</v>
      </c>
      <c r="J894" s="48" t="str">
        <f t="shared" si="56"/>
        <v>entry3</v>
      </c>
      <c r="AA894" s="38">
        <v>41485</v>
      </c>
      <c r="AB894" s="12">
        <v>-0.20999999999999899</v>
      </c>
      <c r="AC894" s="15">
        <v>41485</v>
      </c>
      <c r="AD894">
        <v>0.67</v>
      </c>
      <c r="AE894" s="15">
        <v>41485</v>
      </c>
      <c r="AF894">
        <v>2.3399999999999799</v>
      </c>
      <c r="AG894" s="15">
        <v>41485</v>
      </c>
      <c r="AH894">
        <v>1.7999999999999901</v>
      </c>
      <c r="AI894" s="15">
        <v>41485</v>
      </c>
      <c r="AJ894">
        <v>-3.8799999999999901</v>
      </c>
    </row>
    <row r="895" spans="1:36">
      <c r="A895" s="12" t="s">
        <v>5983</v>
      </c>
      <c r="B895" s="12">
        <v>409</v>
      </c>
      <c r="C895" s="12">
        <v>45</v>
      </c>
      <c r="D895" s="12">
        <v>-58.39</v>
      </c>
      <c r="E895" s="12">
        <v>4.6100000000000296</v>
      </c>
      <c r="F895" s="12">
        <v>-113.21</v>
      </c>
      <c r="G895" s="12">
        <f t="shared" si="53"/>
        <v>-0.51576715837823517</v>
      </c>
      <c r="H895" s="12">
        <f t="shared" si="54"/>
        <v>4.0720784383005297E-2</v>
      </c>
      <c r="I895" s="17">
        <f t="shared" si="55"/>
        <v>0.1100244498777506</v>
      </c>
      <c r="J895" s="48" t="str">
        <f t="shared" si="56"/>
        <v>entry3</v>
      </c>
      <c r="AA895" s="38">
        <v>41486</v>
      </c>
      <c r="AB895" s="12">
        <v>-0.20999999999999899</v>
      </c>
      <c r="AC895" s="15">
        <v>41486</v>
      </c>
      <c r="AD895">
        <v>0.67</v>
      </c>
      <c r="AE895" s="15">
        <v>41486</v>
      </c>
      <c r="AF895">
        <v>2.3399999999999799</v>
      </c>
      <c r="AG895" s="15">
        <v>41486</v>
      </c>
      <c r="AH895">
        <v>1.7999999999999901</v>
      </c>
      <c r="AI895" s="15">
        <v>41486</v>
      </c>
      <c r="AJ895">
        <v>-3.8799999999999901</v>
      </c>
    </row>
    <row r="896" spans="1:36">
      <c r="A896" s="12" t="s">
        <v>5985</v>
      </c>
      <c r="B896" s="12">
        <v>409</v>
      </c>
      <c r="C896" s="12">
        <v>146</v>
      </c>
      <c r="D896" s="12">
        <v>-12.499999999999901</v>
      </c>
      <c r="E896" s="12">
        <v>3.26000000000007</v>
      </c>
      <c r="F896" s="12">
        <v>-80.63</v>
      </c>
      <c r="G896" s="12">
        <f t="shared" si="53"/>
        <v>-0.1550291454793489</v>
      </c>
      <c r="H896" s="12">
        <f t="shared" si="54"/>
        <v>4.0431601141015377E-2</v>
      </c>
      <c r="I896" s="17">
        <f t="shared" si="55"/>
        <v>0.35696821515892418</v>
      </c>
      <c r="J896" s="48" t="str">
        <f t="shared" si="56"/>
        <v>entry3</v>
      </c>
      <c r="AA896" s="38">
        <v>41487</v>
      </c>
      <c r="AB896" s="12">
        <v>-0.20999999999999899</v>
      </c>
      <c r="AC896" s="15">
        <v>41487</v>
      </c>
      <c r="AD896">
        <v>0.67</v>
      </c>
      <c r="AE896" s="15">
        <v>41487</v>
      </c>
      <c r="AF896">
        <v>2.3399999999999799</v>
      </c>
      <c r="AG896" s="15">
        <v>41487</v>
      </c>
      <c r="AH896">
        <v>1.7999999999999901</v>
      </c>
      <c r="AI896" s="15">
        <v>41487</v>
      </c>
      <c r="AJ896">
        <v>-3.8799999999999901</v>
      </c>
    </row>
    <row r="897" spans="1:36">
      <c r="A897" s="12" t="s">
        <v>5986</v>
      </c>
      <c r="B897" s="12">
        <v>401</v>
      </c>
      <c r="C897" s="12">
        <v>64</v>
      </c>
      <c r="D897" s="12">
        <v>-6.1484788595308899</v>
      </c>
      <c r="E897" s="12">
        <v>0.75325283296267498</v>
      </c>
      <c r="F897" s="12">
        <v>-18.655712304770798</v>
      </c>
      <c r="G897" s="12">
        <f t="shared" si="53"/>
        <v>-0.32957620481521621</v>
      </c>
      <c r="H897" s="12">
        <f t="shared" si="54"/>
        <v>4.0376524930117341E-2</v>
      </c>
      <c r="I897" s="17">
        <f t="shared" si="55"/>
        <v>0.15960099750623441</v>
      </c>
      <c r="J897" s="48" t="str">
        <f t="shared" si="56"/>
        <v>entry3</v>
      </c>
      <c r="AA897" s="38">
        <v>41488</v>
      </c>
      <c r="AB897" s="12">
        <v>-0.20999999999999899</v>
      </c>
      <c r="AC897" s="15">
        <v>41488</v>
      </c>
      <c r="AD897">
        <v>0.67</v>
      </c>
      <c r="AE897" s="15">
        <v>41488</v>
      </c>
      <c r="AF897">
        <v>2.3399999999999799</v>
      </c>
      <c r="AG897" s="15">
        <v>41488</v>
      </c>
      <c r="AH897">
        <v>1.7999999999999901</v>
      </c>
      <c r="AI897" s="15">
        <v>41488</v>
      </c>
      <c r="AJ897">
        <v>-3.8799999999999901</v>
      </c>
    </row>
    <row r="898" spans="1:36">
      <c r="A898" s="12" t="s">
        <v>5989</v>
      </c>
      <c r="B898" s="12">
        <v>409</v>
      </c>
      <c r="C898" s="12">
        <v>45</v>
      </c>
      <c r="D898" s="12">
        <v>-72.319999999999894</v>
      </c>
      <c r="E898" s="12">
        <v>4.8499999999999996</v>
      </c>
      <c r="F898" s="12">
        <v>-123.88</v>
      </c>
      <c r="G898" s="12">
        <f t="shared" ref="G898:G961" si="57">D898/ABS(F898)</f>
        <v>-0.58379076525669915</v>
      </c>
      <c r="H898" s="12">
        <f t="shared" ref="H898:H961" si="58">E898/ABS(F898)</f>
        <v>3.9150791088149818E-2</v>
      </c>
      <c r="I898" s="17">
        <f t="shared" ref="I898:I961" si="59">C898/B898</f>
        <v>0.1100244498777506</v>
      </c>
      <c r="J898" s="48" t="str">
        <f t="shared" ref="J898:J961" si="60">LEFT(A898,FIND("_",A898,6)-1)</f>
        <v>entry3</v>
      </c>
      <c r="AA898" s="38">
        <v>41491</v>
      </c>
      <c r="AB898" s="12">
        <v>-0.20999999999999899</v>
      </c>
      <c r="AC898" s="15">
        <v>41491</v>
      </c>
      <c r="AD898">
        <v>0.67</v>
      </c>
      <c r="AE898" s="15">
        <v>41491</v>
      </c>
      <c r="AF898">
        <v>2.3399999999999799</v>
      </c>
      <c r="AG898" s="15">
        <v>41491</v>
      </c>
      <c r="AH898">
        <v>1.7999999999999901</v>
      </c>
      <c r="AI898" s="15">
        <v>41491</v>
      </c>
      <c r="AJ898">
        <v>-3.8799999999999901</v>
      </c>
    </row>
    <row r="899" spans="1:36">
      <c r="A899" s="12" t="s">
        <v>5990</v>
      </c>
      <c r="B899" s="12">
        <v>409</v>
      </c>
      <c r="C899" s="12">
        <v>45</v>
      </c>
      <c r="D899" s="12">
        <v>-72.319999999999894</v>
      </c>
      <c r="E899" s="12">
        <v>4.8499999999999996</v>
      </c>
      <c r="F899" s="12">
        <v>-123.88</v>
      </c>
      <c r="G899" s="12">
        <f t="shared" si="57"/>
        <v>-0.58379076525669915</v>
      </c>
      <c r="H899" s="12">
        <f t="shared" si="58"/>
        <v>3.9150791088149818E-2</v>
      </c>
      <c r="I899" s="17">
        <f t="shared" si="59"/>
        <v>0.1100244498777506</v>
      </c>
      <c r="J899" s="48" t="str">
        <f t="shared" si="60"/>
        <v>entry3</v>
      </c>
      <c r="AA899" s="38">
        <v>41492</v>
      </c>
      <c r="AB899" s="12">
        <v>-0.20999999999999899</v>
      </c>
      <c r="AC899" s="15">
        <v>41492</v>
      </c>
      <c r="AD899">
        <v>0.67</v>
      </c>
      <c r="AE899" s="15">
        <v>41492</v>
      </c>
      <c r="AF899">
        <v>2.3399999999999799</v>
      </c>
      <c r="AG899" s="15">
        <v>41492</v>
      </c>
      <c r="AH899">
        <v>1.7999999999999901</v>
      </c>
      <c r="AI899" s="15">
        <v>41492</v>
      </c>
      <c r="AJ899">
        <v>-3.8799999999999901</v>
      </c>
    </row>
    <row r="900" spans="1:36">
      <c r="A900" s="12" t="s">
        <v>5992</v>
      </c>
      <c r="B900" s="12">
        <v>401</v>
      </c>
      <c r="C900" s="12">
        <v>37</v>
      </c>
      <c r="D900" s="12">
        <v>-163.18384355230299</v>
      </c>
      <c r="E900" s="12">
        <v>11.36</v>
      </c>
      <c r="F900" s="12">
        <v>-299.671786914118</v>
      </c>
      <c r="G900" s="12">
        <f t="shared" si="57"/>
        <v>-0.54454189776319961</v>
      </c>
      <c r="H900" s="12">
        <f t="shared" si="58"/>
        <v>3.7908139825173555E-2</v>
      </c>
      <c r="I900" s="17">
        <f t="shared" si="59"/>
        <v>9.2269326683291769E-2</v>
      </c>
      <c r="J900" s="48" t="str">
        <f t="shared" si="60"/>
        <v>entry3</v>
      </c>
      <c r="AA900" s="38">
        <v>41493</v>
      </c>
      <c r="AB900" s="12">
        <v>-0.20999999999999899</v>
      </c>
      <c r="AC900" s="15">
        <v>41493</v>
      </c>
      <c r="AD900">
        <v>0.67</v>
      </c>
      <c r="AE900" s="15">
        <v>41493</v>
      </c>
      <c r="AF900">
        <v>2.3399999999999799</v>
      </c>
      <c r="AG900" s="15">
        <v>41493</v>
      </c>
      <c r="AH900">
        <v>1.7999999999999901</v>
      </c>
      <c r="AI900" s="15">
        <v>41493</v>
      </c>
      <c r="AJ900">
        <v>-3.8799999999999901</v>
      </c>
    </row>
    <row r="901" spans="1:36">
      <c r="A901" s="12" t="s">
        <v>5993</v>
      </c>
      <c r="B901" s="12">
        <v>401</v>
      </c>
      <c r="C901" s="12">
        <v>37</v>
      </c>
      <c r="D901" s="12">
        <v>-203.37384355230299</v>
      </c>
      <c r="E901" s="12">
        <v>11.36</v>
      </c>
      <c r="F901" s="12">
        <v>-299.671786914118</v>
      </c>
      <c r="G901" s="12">
        <f t="shared" si="57"/>
        <v>-0.67865529033130922</v>
      </c>
      <c r="H901" s="12">
        <f t="shared" si="58"/>
        <v>3.7908139825173555E-2</v>
      </c>
      <c r="I901" s="17">
        <f t="shared" si="59"/>
        <v>9.2269326683291769E-2</v>
      </c>
      <c r="J901" s="48" t="str">
        <f t="shared" si="60"/>
        <v>entry3</v>
      </c>
      <c r="AA901" s="38">
        <v>41494</v>
      </c>
      <c r="AB901" s="12">
        <v>-0.20999999999999899</v>
      </c>
      <c r="AC901" s="15">
        <v>41494</v>
      </c>
      <c r="AD901">
        <v>0.67</v>
      </c>
      <c r="AE901" s="15">
        <v>41494</v>
      </c>
      <c r="AF901">
        <v>2.3399999999999799</v>
      </c>
      <c r="AG901" s="15">
        <v>41494</v>
      </c>
      <c r="AH901">
        <v>1.7999999999999901</v>
      </c>
      <c r="AI901" s="15">
        <v>41494</v>
      </c>
      <c r="AJ901">
        <v>-3.8799999999999901</v>
      </c>
    </row>
    <row r="902" spans="1:36">
      <c r="A902" s="12" t="s">
        <v>5994</v>
      </c>
      <c r="B902" s="12">
        <v>401</v>
      </c>
      <c r="C902" s="12">
        <v>37</v>
      </c>
      <c r="D902" s="12">
        <v>-219.48881282555101</v>
      </c>
      <c r="E902" s="12">
        <v>11.36</v>
      </c>
      <c r="F902" s="12">
        <v>-299.671786914118</v>
      </c>
      <c r="G902" s="12">
        <f t="shared" si="57"/>
        <v>-0.73243068720531113</v>
      </c>
      <c r="H902" s="12">
        <f t="shared" si="58"/>
        <v>3.7908139825173555E-2</v>
      </c>
      <c r="I902" s="17">
        <f t="shared" si="59"/>
        <v>9.2269326683291769E-2</v>
      </c>
      <c r="J902" s="48" t="str">
        <f t="shared" si="60"/>
        <v>entry3</v>
      </c>
      <c r="AA902" s="38">
        <v>41495</v>
      </c>
      <c r="AB902" s="12">
        <v>-0.20999999999999899</v>
      </c>
      <c r="AC902" s="15">
        <v>41495</v>
      </c>
      <c r="AD902">
        <v>0.67</v>
      </c>
      <c r="AE902" s="15">
        <v>41495</v>
      </c>
      <c r="AF902">
        <v>2.3399999999999799</v>
      </c>
      <c r="AG902" s="15">
        <v>41495</v>
      </c>
      <c r="AH902">
        <v>1.7999999999999901</v>
      </c>
      <c r="AI902" s="15">
        <v>41495</v>
      </c>
      <c r="AJ902">
        <v>-3.8799999999999901</v>
      </c>
    </row>
    <row r="903" spans="1:36">
      <c r="A903" s="12" t="s">
        <v>5995</v>
      </c>
      <c r="B903" s="12">
        <v>401</v>
      </c>
      <c r="C903" s="12">
        <v>11</v>
      </c>
      <c r="D903" s="12">
        <v>-236.42382999738399</v>
      </c>
      <c r="E903" s="12">
        <v>9.2100000000000009</v>
      </c>
      <c r="F903" s="12">
        <v>-245.633829997384</v>
      </c>
      <c r="G903" s="12">
        <f t="shared" si="57"/>
        <v>-0.96250516469943048</v>
      </c>
      <c r="H903" s="12">
        <f t="shared" si="58"/>
        <v>3.7494835300569497E-2</v>
      </c>
      <c r="I903" s="17">
        <f t="shared" si="59"/>
        <v>2.7431421446384038E-2</v>
      </c>
      <c r="J903" s="48" t="str">
        <f t="shared" si="60"/>
        <v>entry3</v>
      </c>
      <c r="AA903" s="38">
        <v>41498</v>
      </c>
      <c r="AB903" s="12">
        <v>-0.20999999999999899</v>
      </c>
      <c r="AC903" s="15">
        <v>41498</v>
      </c>
      <c r="AD903">
        <v>0.67</v>
      </c>
      <c r="AE903" s="15">
        <v>41498</v>
      </c>
      <c r="AF903">
        <v>2.3399999999999799</v>
      </c>
      <c r="AG903" s="15">
        <v>41498</v>
      </c>
      <c r="AH903">
        <v>1.7999999999999901</v>
      </c>
      <c r="AI903" s="15">
        <v>41498</v>
      </c>
      <c r="AJ903">
        <v>-3.8799999999999901</v>
      </c>
    </row>
    <row r="904" spans="1:36">
      <c r="A904" s="12" t="s">
        <v>5996</v>
      </c>
      <c r="B904" s="12">
        <v>409</v>
      </c>
      <c r="C904" s="12">
        <v>45</v>
      </c>
      <c r="D904" s="12">
        <v>-81.349999999999895</v>
      </c>
      <c r="E904" s="12">
        <v>4.8499999999999996</v>
      </c>
      <c r="F904" s="12">
        <v>-129.91</v>
      </c>
      <c r="G904" s="12">
        <f t="shared" si="57"/>
        <v>-0.62620275575398276</v>
      </c>
      <c r="H904" s="12">
        <f t="shared" si="58"/>
        <v>3.7333538603648679E-2</v>
      </c>
      <c r="I904" s="17">
        <f t="shared" si="59"/>
        <v>0.1100244498777506</v>
      </c>
      <c r="J904" s="48" t="str">
        <f t="shared" si="60"/>
        <v>entry3</v>
      </c>
      <c r="AA904" s="38">
        <v>41499</v>
      </c>
      <c r="AB904" s="12">
        <v>-0.20999999999999899</v>
      </c>
      <c r="AC904" s="15">
        <v>41499</v>
      </c>
      <c r="AD904">
        <v>0.67</v>
      </c>
      <c r="AE904" s="15">
        <v>41499</v>
      </c>
      <c r="AF904">
        <v>2.3399999999999799</v>
      </c>
      <c r="AG904" s="15">
        <v>41499</v>
      </c>
      <c r="AH904">
        <v>1.7999999999999901</v>
      </c>
      <c r="AI904" s="15">
        <v>41499</v>
      </c>
      <c r="AJ904">
        <v>-3.8799999999999901</v>
      </c>
    </row>
    <row r="905" spans="1:36">
      <c r="A905" s="12" t="s">
        <v>5997</v>
      </c>
      <c r="B905" s="12">
        <v>409</v>
      </c>
      <c r="C905" s="12">
        <v>104</v>
      </c>
      <c r="D905" s="12">
        <v>-16.72</v>
      </c>
      <c r="E905" s="12">
        <v>2.5499999999999998</v>
      </c>
      <c r="F905" s="12">
        <v>-68.31</v>
      </c>
      <c r="G905" s="12">
        <f t="shared" si="57"/>
        <v>-0.24476650563607083</v>
      </c>
      <c r="H905" s="12">
        <f t="shared" si="58"/>
        <v>3.7329819938515585E-2</v>
      </c>
      <c r="I905" s="17">
        <f t="shared" si="59"/>
        <v>0.25427872860635697</v>
      </c>
      <c r="J905" s="48" t="str">
        <f t="shared" si="60"/>
        <v>entry3</v>
      </c>
      <c r="AA905" s="38">
        <v>41500</v>
      </c>
      <c r="AB905" s="12">
        <v>-0.20999999999999899</v>
      </c>
      <c r="AC905" s="15">
        <v>41500</v>
      </c>
      <c r="AD905">
        <v>0.67</v>
      </c>
      <c r="AE905" s="15">
        <v>41500</v>
      </c>
      <c r="AF905">
        <v>2.3399999999999799</v>
      </c>
      <c r="AG905" s="15">
        <v>41500</v>
      </c>
      <c r="AH905">
        <v>1.7999999999999901</v>
      </c>
      <c r="AI905" s="15">
        <v>41500</v>
      </c>
      <c r="AJ905">
        <v>-3.8799999999999901</v>
      </c>
    </row>
    <row r="906" spans="1:36">
      <c r="A906" s="12" t="s">
        <v>6001</v>
      </c>
      <c r="B906" s="12">
        <v>401</v>
      </c>
      <c r="C906" s="12">
        <v>11</v>
      </c>
      <c r="D906" s="12">
        <v>-248.313829997384</v>
      </c>
      <c r="E906" s="12">
        <v>9.2100000000000009</v>
      </c>
      <c r="F906" s="12">
        <v>-257.52382999738398</v>
      </c>
      <c r="G906" s="12">
        <f t="shared" si="57"/>
        <v>-0.96423631941131993</v>
      </c>
      <c r="H906" s="12">
        <f t="shared" si="58"/>
        <v>3.5763680588680118E-2</v>
      </c>
      <c r="I906" s="17">
        <f t="shared" si="59"/>
        <v>2.7431421446384038E-2</v>
      </c>
      <c r="J906" s="48" t="str">
        <f t="shared" si="60"/>
        <v>entry3</v>
      </c>
      <c r="AA906" s="38">
        <v>41502</v>
      </c>
      <c r="AB906" s="12">
        <v>-0.20999999999999899</v>
      </c>
      <c r="AC906" s="15">
        <v>41502</v>
      </c>
      <c r="AD906">
        <v>0.67</v>
      </c>
      <c r="AE906" s="15">
        <v>41502</v>
      </c>
      <c r="AF906">
        <v>2.3299999999999801</v>
      </c>
      <c r="AG906" s="15">
        <v>41502</v>
      </c>
      <c r="AH906">
        <v>1.7999999999999901</v>
      </c>
      <c r="AI906" s="15">
        <v>41502</v>
      </c>
      <c r="AJ906">
        <v>-3.8799999999999901</v>
      </c>
    </row>
    <row r="907" spans="1:36">
      <c r="A907" s="12" t="s">
        <v>6004</v>
      </c>
      <c r="B907" s="12">
        <v>409</v>
      </c>
      <c r="C907" s="12">
        <v>114</v>
      </c>
      <c r="D907" s="12">
        <v>-17.569999999999901</v>
      </c>
      <c r="E907" s="12">
        <v>2.4599999999999298</v>
      </c>
      <c r="F907" s="12">
        <v>-71.299999999999898</v>
      </c>
      <c r="G907" s="12">
        <f t="shared" si="57"/>
        <v>-0.24642356241234117</v>
      </c>
      <c r="H907" s="12">
        <f t="shared" si="58"/>
        <v>3.4502103786815334E-2</v>
      </c>
      <c r="I907" s="17">
        <f t="shared" si="59"/>
        <v>0.27872860635696822</v>
      </c>
      <c r="J907" s="48" t="str">
        <f t="shared" si="60"/>
        <v>entry3</v>
      </c>
      <c r="AA907" s="38">
        <v>41505</v>
      </c>
      <c r="AB907" s="12">
        <v>-0.20999999999999899</v>
      </c>
      <c r="AC907" s="15">
        <v>41505</v>
      </c>
      <c r="AD907">
        <v>0.67</v>
      </c>
      <c r="AE907" s="15">
        <v>41505</v>
      </c>
      <c r="AF907">
        <v>2.1199999999999801</v>
      </c>
      <c r="AG907" s="15">
        <v>41505</v>
      </c>
      <c r="AH907">
        <v>1.7999999999999901</v>
      </c>
      <c r="AI907" s="15">
        <v>41505</v>
      </c>
      <c r="AJ907">
        <v>-3.8799999999999901</v>
      </c>
    </row>
    <row r="908" spans="1:36">
      <c r="A908" s="12" t="s">
        <v>6005</v>
      </c>
      <c r="B908" s="12">
        <v>409</v>
      </c>
      <c r="C908" s="12">
        <v>146</v>
      </c>
      <c r="D908" s="12">
        <v>-10.55</v>
      </c>
      <c r="E908" s="12">
        <v>1.63</v>
      </c>
      <c r="F908" s="12">
        <v>-48.219999999999899</v>
      </c>
      <c r="G908" s="12">
        <f t="shared" si="57"/>
        <v>-0.21878888428038207</v>
      </c>
      <c r="H908" s="12">
        <f t="shared" si="58"/>
        <v>3.3803401078390777E-2</v>
      </c>
      <c r="I908" s="17">
        <f t="shared" si="59"/>
        <v>0.35696821515892418</v>
      </c>
      <c r="J908" s="48" t="str">
        <f t="shared" si="60"/>
        <v>entry3</v>
      </c>
      <c r="AA908" s="38">
        <v>41506</v>
      </c>
      <c r="AB908" s="12">
        <v>-0.20999999999999899</v>
      </c>
      <c r="AC908" s="15">
        <v>41506</v>
      </c>
      <c r="AD908">
        <v>0.67</v>
      </c>
      <c r="AE908" s="15">
        <v>41506</v>
      </c>
      <c r="AF908">
        <v>3.1099999999999799</v>
      </c>
      <c r="AG908" s="15">
        <v>41506</v>
      </c>
      <c r="AH908">
        <v>1.7999999999999901</v>
      </c>
      <c r="AI908" s="15">
        <v>41506</v>
      </c>
      <c r="AJ908">
        <v>-3.8799999999999901</v>
      </c>
    </row>
    <row r="909" spans="1:36">
      <c r="A909" s="12" t="s">
        <v>6007</v>
      </c>
      <c r="B909" s="12">
        <v>409</v>
      </c>
      <c r="C909" s="12">
        <v>88</v>
      </c>
      <c r="D909" s="12">
        <v>-15.3801140077942</v>
      </c>
      <c r="E909" s="12">
        <v>1.8599999999999901</v>
      </c>
      <c r="F909" s="12">
        <v>-55.760114007794201</v>
      </c>
      <c r="G909" s="12">
        <f t="shared" si="57"/>
        <v>-0.27582644478891044</v>
      </c>
      <c r="H909" s="12">
        <f t="shared" si="58"/>
        <v>3.3357177134537376E-2</v>
      </c>
      <c r="I909" s="17">
        <f t="shared" si="59"/>
        <v>0.21515892420537897</v>
      </c>
      <c r="J909" s="48" t="str">
        <f t="shared" si="60"/>
        <v>entry3</v>
      </c>
      <c r="AA909" s="38">
        <v>41507</v>
      </c>
      <c r="AB909" s="12">
        <v>-0.20999999999999899</v>
      </c>
      <c r="AC909" s="15">
        <v>41507</v>
      </c>
      <c r="AD909">
        <v>0.67</v>
      </c>
      <c r="AE909" s="15">
        <v>41507</v>
      </c>
      <c r="AF909">
        <v>4.6199999999999797</v>
      </c>
      <c r="AG909" s="15">
        <v>41507</v>
      </c>
      <c r="AH909">
        <v>1.7999999999999901</v>
      </c>
      <c r="AI909" s="15">
        <v>41507</v>
      </c>
      <c r="AJ909">
        <v>-3.8799999999999901</v>
      </c>
    </row>
    <row r="910" spans="1:36">
      <c r="A910" s="12" t="s">
        <v>6008</v>
      </c>
      <c r="B910" s="12">
        <v>401</v>
      </c>
      <c r="C910" s="12">
        <v>15</v>
      </c>
      <c r="D910" s="12">
        <v>-162.39779809311301</v>
      </c>
      <c r="E910" s="12">
        <v>5.47</v>
      </c>
      <c r="F910" s="12">
        <v>-167.86779809311301</v>
      </c>
      <c r="G910" s="12">
        <f t="shared" si="57"/>
        <v>-0.96741483439863851</v>
      </c>
      <c r="H910" s="12">
        <f t="shared" si="58"/>
        <v>3.2585165601361474E-2</v>
      </c>
      <c r="I910" s="17">
        <f t="shared" si="59"/>
        <v>3.7406483790523692E-2</v>
      </c>
      <c r="J910" s="48" t="str">
        <f t="shared" si="60"/>
        <v>entry3</v>
      </c>
      <c r="AA910" s="38">
        <v>41508</v>
      </c>
      <c r="AB910" s="12">
        <v>-0.20999999999999899</v>
      </c>
      <c r="AC910" s="15">
        <v>41508</v>
      </c>
      <c r="AD910">
        <v>0.67</v>
      </c>
      <c r="AE910" s="15">
        <v>41508</v>
      </c>
      <c r="AF910">
        <v>4.6199999999999797</v>
      </c>
      <c r="AG910" s="15">
        <v>41508</v>
      </c>
      <c r="AH910">
        <v>1.7999999999999901</v>
      </c>
      <c r="AI910" s="15">
        <v>41508</v>
      </c>
      <c r="AJ910">
        <v>-3.8799999999999901</v>
      </c>
    </row>
    <row r="911" spans="1:36">
      <c r="A911" s="12" t="s">
        <v>6009</v>
      </c>
      <c r="B911" s="12">
        <v>401</v>
      </c>
      <c r="C911" s="12">
        <v>160</v>
      </c>
      <c r="D911" s="12">
        <v>-27.981017487184101</v>
      </c>
      <c r="E911" s="12">
        <v>1.97005021141531</v>
      </c>
      <c r="F911" s="12">
        <v>-62.220483242215003</v>
      </c>
      <c r="G911" s="12">
        <f t="shared" si="57"/>
        <v>-0.44970749227803647</v>
      </c>
      <c r="H911" s="12">
        <f t="shared" si="58"/>
        <v>3.1662406152427332E-2</v>
      </c>
      <c r="I911" s="17">
        <f t="shared" si="59"/>
        <v>0.39900249376558605</v>
      </c>
      <c r="J911" s="48" t="str">
        <f t="shared" si="60"/>
        <v>entry3</v>
      </c>
      <c r="AA911" s="38">
        <v>41509</v>
      </c>
      <c r="AB911" s="12">
        <v>-0.20999999999999899</v>
      </c>
      <c r="AC911" s="15">
        <v>41509</v>
      </c>
      <c r="AD911">
        <v>0.67</v>
      </c>
      <c r="AE911" s="15">
        <v>41509</v>
      </c>
      <c r="AF911">
        <v>4.6199999999999797</v>
      </c>
      <c r="AG911" s="15">
        <v>41509</v>
      </c>
      <c r="AH911">
        <v>1.7999999999999901</v>
      </c>
      <c r="AI911" s="15">
        <v>41509</v>
      </c>
      <c r="AJ911">
        <v>-3.8799999999999901</v>
      </c>
    </row>
    <row r="912" spans="1:36">
      <c r="A912" s="12" t="s">
        <v>6011</v>
      </c>
      <c r="B912" s="12">
        <v>401</v>
      </c>
      <c r="C912" s="12">
        <v>66</v>
      </c>
      <c r="D912" s="12">
        <v>-313.007262669542</v>
      </c>
      <c r="E912" s="12">
        <v>11.73</v>
      </c>
      <c r="F912" s="12">
        <v>-379.07667821315698</v>
      </c>
      <c r="G912" s="12">
        <f t="shared" si="57"/>
        <v>-0.82570962725788222</v>
      </c>
      <c r="H912" s="12">
        <f t="shared" si="58"/>
        <v>3.0943607650281653E-2</v>
      </c>
      <c r="I912" s="17">
        <f t="shared" si="59"/>
        <v>0.16458852867830423</v>
      </c>
      <c r="J912" s="48" t="str">
        <f t="shared" si="60"/>
        <v>entry3</v>
      </c>
      <c r="AA912" s="38">
        <v>41512</v>
      </c>
      <c r="AB912" s="12">
        <v>-0.20999999999999899</v>
      </c>
      <c r="AC912" s="15">
        <v>41512</v>
      </c>
      <c r="AD912">
        <v>0.67</v>
      </c>
      <c r="AE912" s="15">
        <v>41512</v>
      </c>
      <c r="AF912">
        <v>4.6199999999999797</v>
      </c>
      <c r="AG912" s="15">
        <v>41512</v>
      </c>
      <c r="AH912">
        <v>1.7999999999999901</v>
      </c>
      <c r="AI912" s="15">
        <v>41512</v>
      </c>
      <c r="AJ912">
        <v>-3.8799999999999901</v>
      </c>
    </row>
    <row r="913" spans="1:36">
      <c r="A913" s="12" t="s">
        <v>6016</v>
      </c>
      <c r="B913" s="12">
        <v>401</v>
      </c>
      <c r="C913" s="12">
        <v>90</v>
      </c>
      <c r="D913" s="12">
        <v>-8.1180325384606196</v>
      </c>
      <c r="E913" s="12">
        <v>0.51849085949461504</v>
      </c>
      <c r="F913" s="12">
        <v>-17.315507243403101</v>
      </c>
      <c r="G913" s="12">
        <f t="shared" si="57"/>
        <v>-0.46883018928327641</v>
      </c>
      <c r="H913" s="12">
        <f t="shared" si="58"/>
        <v>2.9943729179065823E-2</v>
      </c>
      <c r="I913" s="17">
        <f t="shared" si="59"/>
        <v>0.22443890274314215</v>
      </c>
      <c r="J913" s="48" t="str">
        <f t="shared" si="60"/>
        <v>entry3</v>
      </c>
      <c r="AA913" s="38">
        <v>41513</v>
      </c>
      <c r="AB913" s="12">
        <v>-0.20999999999999899</v>
      </c>
      <c r="AC913" s="15">
        <v>41513</v>
      </c>
      <c r="AD913">
        <v>0.67</v>
      </c>
      <c r="AE913" s="15">
        <v>41513</v>
      </c>
      <c r="AF913">
        <v>4.6199999999999797</v>
      </c>
      <c r="AG913" s="15">
        <v>41513</v>
      </c>
      <c r="AH913">
        <v>1.7999999999999901</v>
      </c>
      <c r="AI913" s="15">
        <v>41513</v>
      </c>
      <c r="AJ913">
        <v>-3.8799999999999901</v>
      </c>
    </row>
    <row r="914" spans="1:36">
      <c r="A914" s="12" t="s">
        <v>6019</v>
      </c>
      <c r="B914" s="12">
        <v>401</v>
      </c>
      <c r="C914" s="12">
        <v>66</v>
      </c>
      <c r="D914" s="12">
        <v>-9.53145552786739</v>
      </c>
      <c r="E914" s="12">
        <v>0.826994199895699</v>
      </c>
      <c r="F914" s="12">
        <v>-28.374287812171499</v>
      </c>
      <c r="G914" s="12">
        <f t="shared" si="57"/>
        <v>-0.3359187582420573</v>
      </c>
      <c r="H914" s="12">
        <f t="shared" si="58"/>
        <v>2.9145901577164863E-2</v>
      </c>
      <c r="I914" s="17">
        <f t="shared" si="59"/>
        <v>0.16458852867830423</v>
      </c>
      <c r="J914" s="48" t="str">
        <f t="shared" si="60"/>
        <v>entry3</v>
      </c>
      <c r="AA914" s="38">
        <v>41514</v>
      </c>
      <c r="AB914" s="12">
        <v>-0.20999999999999899</v>
      </c>
      <c r="AC914" s="15">
        <v>41514</v>
      </c>
      <c r="AD914">
        <v>0.67</v>
      </c>
      <c r="AE914" s="15">
        <v>41514</v>
      </c>
      <c r="AF914">
        <v>4.6199999999999797</v>
      </c>
      <c r="AG914" s="15">
        <v>41514</v>
      </c>
      <c r="AH914">
        <v>1.7999999999999901</v>
      </c>
      <c r="AI914" s="15">
        <v>41514</v>
      </c>
      <c r="AJ914">
        <v>-3.8799999999999901</v>
      </c>
    </row>
    <row r="915" spans="1:36">
      <c r="A915" s="12" t="s">
        <v>6021</v>
      </c>
      <c r="B915" s="12">
        <v>401</v>
      </c>
      <c r="C915" s="12">
        <v>192</v>
      </c>
      <c r="D915" s="12">
        <v>-30.2865525121953</v>
      </c>
      <c r="E915" s="12">
        <v>1.65310720374013</v>
      </c>
      <c r="F915" s="12">
        <v>-57.799936381044901</v>
      </c>
      <c r="G915" s="12">
        <f t="shared" si="57"/>
        <v>-0.52398937453030781</v>
      </c>
      <c r="H915" s="12">
        <f t="shared" si="58"/>
        <v>2.8600502132771471E-2</v>
      </c>
      <c r="I915" s="17">
        <f t="shared" si="59"/>
        <v>0.47880299251870323</v>
      </c>
      <c r="J915" s="48" t="str">
        <f t="shared" si="60"/>
        <v>entry3</v>
      </c>
      <c r="AA915" s="38">
        <v>41515</v>
      </c>
      <c r="AB915" s="12">
        <v>-0.20999999999999899</v>
      </c>
      <c r="AC915" s="15">
        <v>41515</v>
      </c>
      <c r="AD915">
        <v>0.67</v>
      </c>
      <c r="AE915" s="15">
        <v>41515</v>
      </c>
      <c r="AF915">
        <v>4.6199999999999797</v>
      </c>
      <c r="AG915" s="15">
        <v>41515</v>
      </c>
      <c r="AH915">
        <v>1.7999999999999901</v>
      </c>
      <c r="AI915" s="15">
        <v>41515</v>
      </c>
      <c r="AJ915">
        <v>-3.8799999999999901</v>
      </c>
    </row>
    <row r="916" spans="1:36">
      <c r="A916" s="12" t="s">
        <v>6022</v>
      </c>
      <c r="B916" s="12">
        <v>401</v>
      </c>
      <c r="C916" s="12">
        <v>184</v>
      </c>
      <c r="D916" s="12">
        <v>-14.2682180750234</v>
      </c>
      <c r="E916" s="12">
        <v>0.58607943277270402</v>
      </c>
      <c r="F916" s="12">
        <v>-21.487802418635901</v>
      </c>
      <c r="G916" s="12">
        <f t="shared" si="57"/>
        <v>-0.6640147650766226</v>
      </c>
      <c r="H916" s="12">
        <f t="shared" si="58"/>
        <v>2.7274982399522165E-2</v>
      </c>
      <c r="I916" s="17">
        <f t="shared" si="59"/>
        <v>0.45885286783042395</v>
      </c>
      <c r="J916" s="48" t="str">
        <f t="shared" si="60"/>
        <v>entry3</v>
      </c>
      <c r="AA916" s="38">
        <v>41516</v>
      </c>
      <c r="AB916" s="12">
        <v>-0.20999999999999899</v>
      </c>
      <c r="AC916" s="15">
        <v>41516</v>
      </c>
      <c r="AD916">
        <v>0.67</v>
      </c>
      <c r="AE916" s="15">
        <v>41516</v>
      </c>
      <c r="AF916">
        <v>4.6199999999999797</v>
      </c>
      <c r="AG916" s="15">
        <v>41516</v>
      </c>
      <c r="AH916">
        <v>1.7999999999999901</v>
      </c>
      <c r="AI916" s="15">
        <v>41516</v>
      </c>
      <c r="AJ916">
        <v>-3.8799999999999901</v>
      </c>
    </row>
    <row r="917" spans="1:36">
      <c r="A917" s="12" t="s">
        <v>6023</v>
      </c>
      <c r="B917" s="12">
        <v>409</v>
      </c>
      <c r="C917" s="12">
        <v>187</v>
      </c>
      <c r="D917" s="12">
        <v>-6.96999999999999</v>
      </c>
      <c r="E917" s="12">
        <v>0.41999999999999899</v>
      </c>
      <c r="F917" s="12">
        <v>-16.7899999999999</v>
      </c>
      <c r="G917" s="12">
        <f t="shared" si="57"/>
        <v>-0.41512805241215195</v>
      </c>
      <c r="H917" s="12">
        <f t="shared" si="58"/>
        <v>2.5014889815366377E-2</v>
      </c>
      <c r="I917" s="17">
        <f t="shared" si="59"/>
        <v>0.45721271393643031</v>
      </c>
      <c r="J917" s="48" t="str">
        <f t="shared" si="60"/>
        <v>entry3</v>
      </c>
      <c r="AA917" s="38">
        <v>41519</v>
      </c>
      <c r="AB917" s="12">
        <v>-0.20999999999999899</v>
      </c>
      <c r="AC917" s="15">
        <v>41519</v>
      </c>
      <c r="AD917">
        <v>0.67</v>
      </c>
      <c r="AE917" s="15">
        <v>41519</v>
      </c>
      <c r="AF917">
        <v>4.6199999999999797</v>
      </c>
      <c r="AG917" s="15">
        <v>41519</v>
      </c>
      <c r="AH917">
        <v>1.7999999999999901</v>
      </c>
      <c r="AI917" s="15">
        <v>41519</v>
      </c>
      <c r="AJ917">
        <v>-3.8799999999999901</v>
      </c>
    </row>
    <row r="918" spans="1:36">
      <c r="A918" s="12" t="s">
        <v>6024</v>
      </c>
      <c r="B918" s="12">
        <v>401</v>
      </c>
      <c r="C918" s="12">
        <v>9</v>
      </c>
      <c r="D918" s="12">
        <v>-217.73779809311301</v>
      </c>
      <c r="E918" s="12">
        <v>5.47</v>
      </c>
      <c r="F918" s="12">
        <v>-223.25721363672801</v>
      </c>
      <c r="G918" s="12">
        <f t="shared" si="57"/>
        <v>-0.97527777287144735</v>
      </c>
      <c r="H918" s="12">
        <f t="shared" si="58"/>
        <v>2.4500888060443531E-2</v>
      </c>
      <c r="I918" s="17">
        <f t="shared" si="59"/>
        <v>2.2443890274314215E-2</v>
      </c>
      <c r="J918" s="48" t="str">
        <f t="shared" si="60"/>
        <v>entry3</v>
      </c>
      <c r="AA918" s="38">
        <v>41520</v>
      </c>
      <c r="AB918" s="12">
        <v>-0.20999999999999899</v>
      </c>
      <c r="AC918" s="15">
        <v>41520</v>
      </c>
      <c r="AD918">
        <v>0.67</v>
      </c>
      <c r="AE918" s="15">
        <v>41520</v>
      </c>
      <c r="AF918">
        <v>4.6199999999999797</v>
      </c>
      <c r="AG918" s="15">
        <v>41520</v>
      </c>
      <c r="AH918">
        <v>1.7999999999999901</v>
      </c>
      <c r="AI918" s="15">
        <v>41520</v>
      </c>
      <c r="AJ918">
        <v>-3.8799999999999901</v>
      </c>
    </row>
    <row r="919" spans="1:36">
      <c r="A919" s="12" t="s">
        <v>6026</v>
      </c>
      <c r="B919" s="12">
        <v>401</v>
      </c>
      <c r="C919" s="12">
        <v>68</v>
      </c>
      <c r="D919" s="12">
        <v>-69.055944464507206</v>
      </c>
      <c r="E919" s="12">
        <v>2.5499999999999998</v>
      </c>
      <c r="F919" s="12">
        <v>-111.12906441628699</v>
      </c>
      <c r="G919" s="12">
        <f t="shared" si="57"/>
        <v>-0.62140309402610627</v>
      </c>
      <c r="H919" s="12">
        <f t="shared" si="58"/>
        <v>2.2946292343898052E-2</v>
      </c>
      <c r="I919" s="17">
        <f t="shared" si="59"/>
        <v>0.16957605985037408</v>
      </c>
      <c r="J919" s="48" t="str">
        <f t="shared" si="60"/>
        <v>entry3</v>
      </c>
      <c r="AA919" s="38">
        <v>41521</v>
      </c>
      <c r="AB919" s="12">
        <v>-0.20999999999999899</v>
      </c>
      <c r="AC919" s="15">
        <v>41521</v>
      </c>
      <c r="AD919">
        <v>0.67</v>
      </c>
      <c r="AE919" s="15">
        <v>41521</v>
      </c>
      <c r="AF919">
        <v>4.6199999999999797</v>
      </c>
      <c r="AG919" s="15">
        <v>41521</v>
      </c>
      <c r="AH919">
        <v>1.7999999999999901</v>
      </c>
      <c r="AI919" s="15">
        <v>41521</v>
      </c>
      <c r="AJ919">
        <v>-3.8799999999999901</v>
      </c>
    </row>
    <row r="920" spans="1:36">
      <c r="A920" s="12" t="s">
        <v>6029</v>
      </c>
      <c r="B920" s="12">
        <v>401</v>
      </c>
      <c r="C920" s="12">
        <v>213</v>
      </c>
      <c r="D920" s="12">
        <v>-47.134846149410798</v>
      </c>
      <c r="E920" s="12">
        <v>1.78</v>
      </c>
      <c r="F920" s="12">
        <v>-79.519064416287307</v>
      </c>
      <c r="G920" s="12">
        <f t="shared" si="57"/>
        <v>-0.59274900296433208</v>
      </c>
      <c r="H920" s="12">
        <f t="shared" si="58"/>
        <v>2.2384569198168478E-2</v>
      </c>
      <c r="I920" s="17">
        <f t="shared" si="59"/>
        <v>0.53117206982543641</v>
      </c>
      <c r="J920" s="48" t="str">
        <f t="shared" si="60"/>
        <v>entry3</v>
      </c>
      <c r="AA920" s="38">
        <v>41522</v>
      </c>
      <c r="AB920" s="12">
        <v>-0.20999999999999899</v>
      </c>
      <c r="AC920" s="15">
        <v>41522</v>
      </c>
      <c r="AD920">
        <v>0.67</v>
      </c>
      <c r="AE920" s="15">
        <v>41522</v>
      </c>
      <c r="AF920">
        <v>4.6199999999999797</v>
      </c>
      <c r="AG920" s="15">
        <v>41522</v>
      </c>
      <c r="AH920">
        <v>1.7999999999999901</v>
      </c>
      <c r="AI920" s="15">
        <v>41522</v>
      </c>
      <c r="AJ920">
        <v>-3.8799999999999901</v>
      </c>
    </row>
    <row r="921" spans="1:36">
      <c r="A921" s="12" t="s">
        <v>6030</v>
      </c>
      <c r="B921" s="12">
        <v>401</v>
      </c>
      <c r="C921" s="12">
        <v>153</v>
      </c>
      <c r="D921" s="12">
        <v>-77.500204875342206</v>
      </c>
      <c r="E921" s="12">
        <v>2.5499999999999998</v>
      </c>
      <c r="F921" s="12">
        <v>-113.969064416287</v>
      </c>
      <c r="G921" s="12">
        <f t="shared" si="57"/>
        <v>-0.68001088955387501</v>
      </c>
      <c r="H921" s="12">
        <f t="shared" si="58"/>
        <v>2.2374492701684286E-2</v>
      </c>
      <c r="I921" s="17">
        <f t="shared" si="59"/>
        <v>0.38154613466334164</v>
      </c>
      <c r="J921" s="48" t="str">
        <f t="shared" si="60"/>
        <v>entry3</v>
      </c>
      <c r="AA921" s="38">
        <v>41523</v>
      </c>
      <c r="AB921" s="12">
        <v>-0.20999999999999899</v>
      </c>
      <c r="AC921" s="15">
        <v>41523</v>
      </c>
      <c r="AD921">
        <v>0.67</v>
      </c>
      <c r="AE921" s="15">
        <v>41523</v>
      </c>
      <c r="AF921">
        <v>4.6199999999999797</v>
      </c>
      <c r="AG921" s="15">
        <v>41523</v>
      </c>
      <c r="AH921">
        <v>1.7999999999999901</v>
      </c>
      <c r="AI921" s="15">
        <v>41523</v>
      </c>
      <c r="AJ921">
        <v>-3.8799999999999901</v>
      </c>
    </row>
    <row r="922" spans="1:36">
      <c r="A922" s="12" t="s">
        <v>6032</v>
      </c>
      <c r="B922" s="12">
        <v>409</v>
      </c>
      <c r="C922" s="12">
        <v>49</v>
      </c>
      <c r="D922" s="12">
        <v>-89.5</v>
      </c>
      <c r="E922" s="12">
        <v>2.8200000000000101</v>
      </c>
      <c r="F922" s="12">
        <v>-129.66</v>
      </c>
      <c r="G922" s="12">
        <f t="shared" si="57"/>
        <v>-0.69026685176615765</v>
      </c>
      <c r="H922" s="12">
        <f t="shared" si="58"/>
        <v>2.1749190189727055E-2</v>
      </c>
      <c r="I922" s="17">
        <f t="shared" si="59"/>
        <v>0.11980440097799511</v>
      </c>
      <c r="J922" s="48" t="str">
        <f t="shared" si="60"/>
        <v>entry3</v>
      </c>
      <c r="AA922" s="38">
        <v>41526</v>
      </c>
      <c r="AB922" s="12">
        <v>-0.20999999999999899</v>
      </c>
      <c r="AC922" s="15">
        <v>41526</v>
      </c>
      <c r="AD922">
        <v>0.67</v>
      </c>
      <c r="AE922" s="15">
        <v>41526</v>
      </c>
      <c r="AF922">
        <v>4.6199999999999797</v>
      </c>
      <c r="AG922" s="15">
        <v>41526</v>
      </c>
      <c r="AH922">
        <v>1.7999999999999901</v>
      </c>
      <c r="AI922" s="15">
        <v>41526</v>
      </c>
      <c r="AJ922">
        <v>-3.8799999999999901</v>
      </c>
    </row>
    <row r="923" spans="1:36">
      <c r="A923" s="12" t="s">
        <v>6036</v>
      </c>
      <c r="B923" s="12">
        <v>401</v>
      </c>
      <c r="C923" s="12">
        <v>9</v>
      </c>
      <c r="D923" s="12">
        <v>-127.42301716660801</v>
      </c>
      <c r="E923" s="12">
        <v>3.1439704730817599</v>
      </c>
      <c r="F923" s="12">
        <v>-167.44020185797299</v>
      </c>
      <c r="G923" s="12">
        <f t="shared" si="57"/>
        <v>-0.76100611294467635</v>
      </c>
      <c r="H923" s="12">
        <f t="shared" si="58"/>
        <v>1.8776676319039291E-2</v>
      </c>
      <c r="I923" s="17">
        <f t="shared" si="59"/>
        <v>2.2443890274314215E-2</v>
      </c>
      <c r="J923" s="48" t="str">
        <f t="shared" si="60"/>
        <v>entry3</v>
      </c>
      <c r="AA923" s="38">
        <v>41527</v>
      </c>
      <c r="AB923" s="12">
        <v>-0.20999999999999899</v>
      </c>
      <c r="AC923" s="15">
        <v>41527</v>
      </c>
      <c r="AD923">
        <v>0.67</v>
      </c>
      <c r="AE923" s="15">
        <v>41527</v>
      </c>
      <c r="AF923">
        <v>4.6199999999999797</v>
      </c>
      <c r="AG923" s="15">
        <v>41527</v>
      </c>
      <c r="AH923">
        <v>1.7999999999999901</v>
      </c>
      <c r="AI923" s="15">
        <v>41527</v>
      </c>
      <c r="AJ923">
        <v>-3.8799999999999901</v>
      </c>
    </row>
    <row r="924" spans="1:36">
      <c r="A924" s="12" t="s">
        <v>6037</v>
      </c>
      <c r="B924" s="12">
        <v>409</v>
      </c>
      <c r="C924" s="12">
        <v>222</v>
      </c>
      <c r="D924" s="12">
        <v>-49.299999999999898</v>
      </c>
      <c r="E924" s="12">
        <v>1.31</v>
      </c>
      <c r="F924" s="12">
        <v>-71.089999999999804</v>
      </c>
      <c r="G924" s="12">
        <f t="shared" si="57"/>
        <v>-0.69348712899141984</v>
      </c>
      <c r="H924" s="12">
        <f t="shared" si="58"/>
        <v>1.8427345618230465E-2</v>
      </c>
      <c r="I924" s="17">
        <f t="shared" si="59"/>
        <v>0.54278728606356963</v>
      </c>
      <c r="J924" s="48" t="str">
        <f t="shared" si="60"/>
        <v>entry3</v>
      </c>
      <c r="AA924" s="38">
        <v>41528</v>
      </c>
      <c r="AB924" s="12">
        <v>-0.20999999999999899</v>
      </c>
      <c r="AC924" s="15">
        <v>41528</v>
      </c>
      <c r="AD924">
        <v>0.67</v>
      </c>
      <c r="AE924" s="15">
        <v>41528</v>
      </c>
      <c r="AF924">
        <v>4.6199999999999797</v>
      </c>
      <c r="AG924" s="15">
        <v>41528</v>
      </c>
      <c r="AH924">
        <v>1.7999999999999901</v>
      </c>
      <c r="AI924" s="15">
        <v>41528</v>
      </c>
      <c r="AJ924">
        <v>-3.8799999999999901</v>
      </c>
    </row>
    <row r="925" spans="1:36">
      <c r="A925" s="12" t="s">
        <v>6042</v>
      </c>
      <c r="B925" s="12">
        <v>401</v>
      </c>
      <c r="C925" s="12">
        <v>106</v>
      </c>
      <c r="D925" s="12">
        <v>-83.400204875342197</v>
      </c>
      <c r="E925" s="12">
        <v>2.5499999999999998</v>
      </c>
      <c r="F925" s="12">
        <v>-142.66730365966501</v>
      </c>
      <c r="G925" s="12">
        <f t="shared" si="57"/>
        <v>-0.58457826520850664</v>
      </c>
      <c r="H925" s="12">
        <f t="shared" si="58"/>
        <v>1.7873751971110796E-2</v>
      </c>
      <c r="I925" s="17">
        <f t="shared" si="59"/>
        <v>0.26433915211970077</v>
      </c>
      <c r="J925" s="48" t="str">
        <f t="shared" si="60"/>
        <v>entry3</v>
      </c>
      <c r="AA925" s="38">
        <v>41529</v>
      </c>
      <c r="AB925" s="12">
        <v>-0.20999999999999899</v>
      </c>
      <c r="AC925" s="15">
        <v>41529</v>
      </c>
      <c r="AD925">
        <v>0.67</v>
      </c>
      <c r="AE925" s="15">
        <v>41529</v>
      </c>
      <c r="AF925">
        <v>4.6199999999999797</v>
      </c>
      <c r="AG925" s="15">
        <v>41529</v>
      </c>
      <c r="AH925">
        <v>1.7999999999999901</v>
      </c>
      <c r="AI925" s="15">
        <v>41529</v>
      </c>
      <c r="AJ925">
        <v>-3.8799999999999901</v>
      </c>
    </row>
    <row r="926" spans="1:36">
      <c r="A926" s="12" t="s">
        <v>6044</v>
      </c>
      <c r="B926" s="12">
        <v>409</v>
      </c>
      <c r="C926" s="12">
        <v>86</v>
      </c>
      <c r="D926" s="12">
        <v>-21.349999999999898</v>
      </c>
      <c r="E926" s="12">
        <v>0.54</v>
      </c>
      <c r="F926" s="12">
        <v>-32.08</v>
      </c>
      <c r="G926" s="12">
        <f t="shared" si="57"/>
        <v>-0.66552369077306417</v>
      </c>
      <c r="H926" s="12">
        <f t="shared" si="58"/>
        <v>1.6832917705735664E-2</v>
      </c>
      <c r="I926" s="17">
        <f t="shared" si="59"/>
        <v>0.21026894865525672</v>
      </c>
      <c r="J926" s="48" t="str">
        <f t="shared" si="60"/>
        <v>entry3</v>
      </c>
      <c r="AA926" s="38">
        <v>41530</v>
      </c>
      <c r="AB926" s="12">
        <v>-0.20999999999999899</v>
      </c>
      <c r="AC926" s="15">
        <v>41530</v>
      </c>
      <c r="AD926">
        <v>0.67</v>
      </c>
      <c r="AE926" s="15">
        <v>41530</v>
      </c>
      <c r="AF926">
        <v>4.6199999999999797</v>
      </c>
      <c r="AG926" s="15">
        <v>41530</v>
      </c>
      <c r="AH926">
        <v>1.7999999999999901</v>
      </c>
      <c r="AI926" s="15">
        <v>41530</v>
      </c>
      <c r="AJ926">
        <v>-3.8799999999999901</v>
      </c>
    </row>
    <row r="927" spans="1:36">
      <c r="A927" s="12" t="s">
        <v>6045</v>
      </c>
      <c r="B927" s="12">
        <v>401</v>
      </c>
      <c r="C927" s="12">
        <v>136</v>
      </c>
      <c r="D927" s="12">
        <v>-17.346901141538499</v>
      </c>
      <c r="E927" s="12">
        <v>0.41176974878309902</v>
      </c>
      <c r="F927" s="12">
        <v>-25.0021758011614</v>
      </c>
      <c r="G927" s="12">
        <f t="shared" si="57"/>
        <v>-0.69381566146465945</v>
      </c>
      <c r="H927" s="12">
        <f t="shared" si="58"/>
        <v>1.6469356589516163E-2</v>
      </c>
      <c r="I927" s="17">
        <f t="shared" si="59"/>
        <v>0.33915211970074816</v>
      </c>
      <c r="J927" s="48" t="str">
        <f t="shared" si="60"/>
        <v>entry3</v>
      </c>
      <c r="AA927" s="38">
        <v>41533</v>
      </c>
      <c r="AB927" s="12">
        <v>-0.20999999999999899</v>
      </c>
      <c r="AC927" s="15">
        <v>41533</v>
      </c>
      <c r="AD927">
        <v>0.67</v>
      </c>
      <c r="AE927" s="15">
        <v>41533</v>
      </c>
      <c r="AF927">
        <v>4.6199999999999797</v>
      </c>
      <c r="AG927" s="15">
        <v>41533</v>
      </c>
      <c r="AH927">
        <v>1.7999999999999901</v>
      </c>
      <c r="AI927" s="15">
        <v>41533</v>
      </c>
      <c r="AJ927">
        <v>-3.8799999999999901</v>
      </c>
    </row>
    <row r="928" spans="1:36">
      <c r="A928" s="12" t="s">
        <v>6048</v>
      </c>
      <c r="B928" s="12">
        <v>409</v>
      </c>
      <c r="C928" s="12">
        <v>164</v>
      </c>
      <c r="D928" s="12">
        <v>-9.0001140077942097</v>
      </c>
      <c r="E928" s="12">
        <v>0.51988599220574006</v>
      </c>
      <c r="F928" s="12">
        <v>-33.180114007794202</v>
      </c>
      <c r="G928" s="12">
        <f t="shared" si="57"/>
        <v>-0.27125024361519767</v>
      </c>
      <c r="H928" s="12">
        <f t="shared" si="58"/>
        <v>1.5668601743912509E-2</v>
      </c>
      <c r="I928" s="17">
        <f t="shared" si="59"/>
        <v>0.40097799511002447</v>
      </c>
      <c r="J928" s="48" t="str">
        <f t="shared" si="60"/>
        <v>entry3</v>
      </c>
      <c r="AA928" s="38">
        <v>41534</v>
      </c>
      <c r="AB928" s="12">
        <v>-0.20999999999999899</v>
      </c>
      <c r="AC928" s="15">
        <v>41534</v>
      </c>
      <c r="AD928">
        <v>0.67</v>
      </c>
      <c r="AE928" s="15">
        <v>41534</v>
      </c>
      <c r="AF928">
        <v>4.6199999999999797</v>
      </c>
      <c r="AG928" s="15">
        <v>41534</v>
      </c>
      <c r="AH928">
        <v>1.7999999999999901</v>
      </c>
      <c r="AI928" s="15">
        <v>41534</v>
      </c>
      <c r="AJ928">
        <v>-3.8799999999999901</v>
      </c>
    </row>
    <row r="929" spans="1:36">
      <c r="A929" s="12" t="s">
        <v>6050</v>
      </c>
      <c r="B929" s="12">
        <v>409</v>
      </c>
      <c r="C929" s="12">
        <v>147</v>
      </c>
      <c r="D929" s="12">
        <v>-23.45</v>
      </c>
      <c r="E929" s="12">
        <v>0.76999999999999902</v>
      </c>
      <c r="F929" s="12">
        <v>-49.949999999999903</v>
      </c>
      <c r="G929" s="12">
        <f t="shared" si="57"/>
        <v>-0.46946946946947038</v>
      </c>
      <c r="H929" s="12">
        <f t="shared" si="58"/>
        <v>1.5415415415415426E-2</v>
      </c>
      <c r="I929" s="17">
        <f t="shared" si="59"/>
        <v>0.35941320293398532</v>
      </c>
      <c r="J929" s="48" t="str">
        <f t="shared" si="60"/>
        <v>entry3</v>
      </c>
      <c r="AA929" s="38">
        <v>41540</v>
      </c>
      <c r="AB929" s="12">
        <v>-0.20999999999999899</v>
      </c>
      <c r="AC929" s="15">
        <v>41540</v>
      </c>
      <c r="AD929">
        <v>0.67</v>
      </c>
      <c r="AE929" s="15">
        <v>41540</v>
      </c>
      <c r="AF929">
        <v>4.6199999999999797</v>
      </c>
      <c r="AG929" s="15">
        <v>41540</v>
      </c>
      <c r="AH929">
        <v>1.7999999999999901</v>
      </c>
      <c r="AI929" s="15">
        <v>41540</v>
      </c>
      <c r="AJ929">
        <v>-3.8799999999999901</v>
      </c>
    </row>
    <row r="930" spans="1:36">
      <c r="A930" s="12" t="s">
        <v>6053</v>
      </c>
      <c r="B930" s="12">
        <v>401</v>
      </c>
      <c r="C930" s="12">
        <v>25</v>
      </c>
      <c r="D930" s="12">
        <v>-6.3868580383265003</v>
      </c>
      <c r="E930" s="12">
        <v>0.453354826285576</v>
      </c>
      <c r="F930" s="12">
        <v>-30.365039975955401</v>
      </c>
      <c r="G930" s="12">
        <f t="shared" si="57"/>
        <v>-0.21033590087099976</v>
      </c>
      <c r="H930" s="12">
        <f t="shared" si="58"/>
        <v>1.4930157399580757E-2</v>
      </c>
      <c r="I930" s="17">
        <f t="shared" si="59"/>
        <v>6.2344139650872821E-2</v>
      </c>
      <c r="J930" s="48" t="str">
        <f t="shared" si="60"/>
        <v>entry3</v>
      </c>
      <c r="AA930" s="38">
        <v>41541</v>
      </c>
      <c r="AB930" s="12">
        <v>-0.20999999999999899</v>
      </c>
      <c r="AC930" s="15">
        <v>41541</v>
      </c>
      <c r="AD930">
        <v>0.67</v>
      </c>
      <c r="AE930" s="15">
        <v>41541</v>
      </c>
      <c r="AF930">
        <v>4.6199999999999797</v>
      </c>
      <c r="AG930" s="15">
        <v>41541</v>
      </c>
      <c r="AH930">
        <v>1.7999999999999901</v>
      </c>
      <c r="AI930" s="15">
        <v>41541</v>
      </c>
      <c r="AJ930">
        <v>-3.8799999999999901</v>
      </c>
    </row>
    <row r="931" spans="1:36">
      <c r="A931" s="12" t="s">
        <v>6054</v>
      </c>
      <c r="B931" s="12">
        <v>401</v>
      </c>
      <c r="C931" s="12">
        <v>70</v>
      </c>
      <c r="D931" s="12">
        <v>-26.517798093113299</v>
      </c>
      <c r="E931" s="12">
        <v>0.84000000000000097</v>
      </c>
      <c r="F931" s="12">
        <v>-56.627213636728897</v>
      </c>
      <c r="G931" s="12">
        <f t="shared" si="57"/>
        <v>-0.46828717837378508</v>
      </c>
      <c r="H931" s="12">
        <f t="shared" si="58"/>
        <v>1.4833857187265343E-2</v>
      </c>
      <c r="I931" s="17">
        <f t="shared" si="59"/>
        <v>0.1745635910224439</v>
      </c>
      <c r="J931" s="48" t="str">
        <f t="shared" si="60"/>
        <v>entry3</v>
      </c>
      <c r="AA931" s="38">
        <v>41542</v>
      </c>
      <c r="AB931" s="12">
        <v>-0.20999999999999899</v>
      </c>
      <c r="AC931" s="15">
        <v>41542</v>
      </c>
      <c r="AD931">
        <v>0.67</v>
      </c>
      <c r="AE931" s="15">
        <v>41542</v>
      </c>
      <c r="AF931">
        <v>4.6199999999999797</v>
      </c>
      <c r="AG931" s="15">
        <v>41542</v>
      </c>
      <c r="AH931">
        <v>1.7999999999999901</v>
      </c>
      <c r="AI931" s="15">
        <v>41542</v>
      </c>
      <c r="AJ931">
        <v>-3.8799999999999901</v>
      </c>
    </row>
    <row r="932" spans="1:36">
      <c r="A932" s="12" t="s">
        <v>6056</v>
      </c>
      <c r="B932" s="12">
        <v>409</v>
      </c>
      <c r="C932" s="12">
        <v>199</v>
      </c>
      <c r="D932" s="12">
        <v>-11.24</v>
      </c>
      <c r="E932" s="12">
        <v>0.65999999999999803</v>
      </c>
      <c r="F932" s="12">
        <v>-47.29</v>
      </c>
      <c r="G932" s="12">
        <f t="shared" si="57"/>
        <v>-0.23768238528230071</v>
      </c>
      <c r="H932" s="12">
        <f t="shared" si="58"/>
        <v>1.3956438993444661E-2</v>
      </c>
      <c r="I932" s="17">
        <f t="shared" si="59"/>
        <v>0.48655256723716384</v>
      </c>
      <c r="J932" s="48" t="str">
        <f t="shared" si="60"/>
        <v>entry3</v>
      </c>
      <c r="AA932" s="38">
        <v>41543</v>
      </c>
      <c r="AB932" s="12">
        <v>-0.20999999999999899</v>
      </c>
      <c r="AC932" s="15">
        <v>41543</v>
      </c>
      <c r="AD932">
        <v>0.67</v>
      </c>
      <c r="AE932" s="15">
        <v>41543</v>
      </c>
      <c r="AF932">
        <v>4.6199999999999797</v>
      </c>
      <c r="AG932" s="15">
        <v>41543</v>
      </c>
      <c r="AH932">
        <v>1.7999999999999901</v>
      </c>
      <c r="AI932" s="15">
        <v>41543</v>
      </c>
      <c r="AJ932">
        <v>-3.8799999999999901</v>
      </c>
    </row>
    <row r="933" spans="1:36">
      <c r="A933" s="12" t="s">
        <v>6057</v>
      </c>
      <c r="B933" s="12">
        <v>409</v>
      </c>
      <c r="C933" s="12">
        <v>138</v>
      </c>
      <c r="D933" s="12">
        <v>-13.3499999999999</v>
      </c>
      <c r="E933" s="12">
        <v>0.42</v>
      </c>
      <c r="F933" s="12">
        <v>-30.98</v>
      </c>
      <c r="G933" s="12">
        <f t="shared" si="57"/>
        <v>-0.43092317624273402</v>
      </c>
      <c r="H933" s="12">
        <f t="shared" si="58"/>
        <v>1.3557133634602968E-2</v>
      </c>
      <c r="I933" s="17">
        <f t="shared" si="59"/>
        <v>0.33740831295843521</v>
      </c>
      <c r="J933" s="48" t="str">
        <f t="shared" si="60"/>
        <v>entry3</v>
      </c>
      <c r="AA933" s="38">
        <v>41544</v>
      </c>
      <c r="AB933" s="12">
        <v>-0.20999999999999899</v>
      </c>
      <c r="AC933" s="15">
        <v>41544</v>
      </c>
      <c r="AD933">
        <v>0.67</v>
      </c>
      <c r="AE933" s="15">
        <v>41544</v>
      </c>
      <c r="AF933">
        <v>4.6199999999999797</v>
      </c>
      <c r="AG933" s="15">
        <v>41544</v>
      </c>
      <c r="AH933">
        <v>1.7999999999999901</v>
      </c>
      <c r="AI933" s="15">
        <v>41544</v>
      </c>
      <c r="AJ933">
        <v>-3.8799999999999901</v>
      </c>
    </row>
    <row r="934" spans="1:36">
      <c r="A934" s="12" t="s">
        <v>6058</v>
      </c>
      <c r="B934" s="12">
        <v>401</v>
      </c>
      <c r="C934" s="12">
        <v>282</v>
      </c>
      <c r="D934" s="12">
        <v>-20.525709864021302</v>
      </c>
      <c r="E934" s="12">
        <v>0.55959379250665897</v>
      </c>
      <c r="F934" s="12">
        <v>-43.590583554808099</v>
      </c>
      <c r="G934" s="12">
        <f t="shared" si="57"/>
        <v>-0.47087485851648547</v>
      </c>
      <c r="H934" s="12">
        <f t="shared" si="58"/>
        <v>1.2837492569996462E-2</v>
      </c>
      <c r="I934" s="17">
        <f t="shared" si="59"/>
        <v>0.70324189526184544</v>
      </c>
      <c r="J934" s="48" t="str">
        <f t="shared" si="60"/>
        <v>entry3</v>
      </c>
      <c r="AA934" s="38">
        <v>41547</v>
      </c>
      <c r="AB934" s="12">
        <v>-0.20999999999999899</v>
      </c>
      <c r="AC934" s="15">
        <v>41547</v>
      </c>
      <c r="AD934">
        <v>0.67</v>
      </c>
      <c r="AE934" s="15">
        <v>41547</v>
      </c>
      <c r="AF934">
        <v>4.6199999999999797</v>
      </c>
      <c r="AG934" s="15">
        <v>41547</v>
      </c>
      <c r="AH934">
        <v>1.7999999999999901</v>
      </c>
      <c r="AI934" s="15">
        <v>41547</v>
      </c>
      <c r="AJ934">
        <v>-3.8799999999999901</v>
      </c>
    </row>
    <row r="935" spans="1:36">
      <c r="A935" s="12" t="s">
        <v>6059</v>
      </c>
      <c r="B935" s="12">
        <v>401</v>
      </c>
      <c r="C935" s="12">
        <v>182</v>
      </c>
      <c r="D935" s="12">
        <v>-32.324745168930598</v>
      </c>
      <c r="E935" s="12">
        <v>0.490124997229199</v>
      </c>
      <c r="F935" s="12">
        <v>-38.426633811208198</v>
      </c>
      <c r="G935" s="12">
        <f t="shared" si="57"/>
        <v>-0.84120678713997021</v>
      </c>
      <c r="H935" s="12">
        <f t="shared" si="58"/>
        <v>1.2754825198512194E-2</v>
      </c>
      <c r="I935" s="17">
        <f t="shared" si="59"/>
        <v>0.4538653366583541</v>
      </c>
      <c r="J935" s="48" t="str">
        <f t="shared" si="60"/>
        <v>entry3</v>
      </c>
      <c r="AA935" s="38">
        <v>41548</v>
      </c>
      <c r="AB935" s="12">
        <v>-0.20999999999999899</v>
      </c>
      <c r="AC935" s="15">
        <v>41548</v>
      </c>
      <c r="AD935">
        <v>0.67</v>
      </c>
      <c r="AE935" s="15">
        <v>41548</v>
      </c>
      <c r="AF935">
        <v>4.6199999999999797</v>
      </c>
      <c r="AG935" s="15">
        <v>41548</v>
      </c>
      <c r="AH935">
        <v>1.7999999999999901</v>
      </c>
      <c r="AI935" s="15">
        <v>41548</v>
      </c>
      <c r="AJ935">
        <v>-3.8799999999999901</v>
      </c>
    </row>
    <row r="936" spans="1:36">
      <c r="A936" s="12" t="s">
        <v>6060</v>
      </c>
      <c r="B936" s="12">
        <v>401</v>
      </c>
      <c r="C936" s="12">
        <v>209</v>
      </c>
      <c r="D936" s="12">
        <v>-27.367262669541802</v>
      </c>
      <c r="E936" s="12">
        <v>1.23999999999999</v>
      </c>
      <c r="F936" s="12">
        <v>-97.826678213157706</v>
      </c>
      <c r="G936" s="12">
        <f t="shared" si="57"/>
        <v>-0.27975254980967862</v>
      </c>
      <c r="H936" s="12">
        <f t="shared" si="58"/>
        <v>1.267547894550926E-2</v>
      </c>
      <c r="I936" s="17">
        <f t="shared" si="59"/>
        <v>0.52119700748129671</v>
      </c>
      <c r="J936" s="48" t="str">
        <f t="shared" si="60"/>
        <v>entry3</v>
      </c>
      <c r="AA936" s="38">
        <v>41549</v>
      </c>
      <c r="AB936" s="12">
        <v>-0.20999999999999899</v>
      </c>
      <c r="AC936" s="15">
        <v>41549</v>
      </c>
      <c r="AD936">
        <v>0.67</v>
      </c>
      <c r="AE936" s="15">
        <v>41549</v>
      </c>
      <c r="AF936">
        <v>4.6199999999999797</v>
      </c>
      <c r="AG936" s="15">
        <v>41549</v>
      </c>
      <c r="AH936">
        <v>1.7999999999999901</v>
      </c>
      <c r="AI936" s="15">
        <v>41549</v>
      </c>
      <c r="AJ936">
        <v>-3.8799999999999901</v>
      </c>
    </row>
    <row r="937" spans="1:36">
      <c r="A937" s="12" t="s">
        <v>6062</v>
      </c>
      <c r="B937" s="12">
        <v>401</v>
      </c>
      <c r="C937" s="12">
        <v>42</v>
      </c>
      <c r="D937" s="12">
        <v>-250.58020487534199</v>
      </c>
      <c r="E937" s="12">
        <v>4.2699999999999996</v>
      </c>
      <c r="F937" s="12">
        <v>-353.829851092235</v>
      </c>
      <c r="G937" s="12">
        <f t="shared" si="57"/>
        <v>-0.70819407718661276</v>
      </c>
      <c r="H937" s="12">
        <f t="shared" si="58"/>
        <v>1.2067947310886758E-2</v>
      </c>
      <c r="I937" s="17">
        <f t="shared" si="59"/>
        <v>0.10473815461346633</v>
      </c>
      <c r="J937" s="48" t="str">
        <f t="shared" si="60"/>
        <v>entry3</v>
      </c>
      <c r="AA937" s="38">
        <v>41551</v>
      </c>
      <c r="AB937" s="12">
        <v>-0.20999999999999899</v>
      </c>
      <c r="AC937" s="15">
        <v>41551</v>
      </c>
      <c r="AD937">
        <v>0.67</v>
      </c>
      <c r="AE937" s="15">
        <v>41551</v>
      </c>
      <c r="AF937">
        <v>4.6199999999999797</v>
      </c>
      <c r="AG937" s="15">
        <v>41551</v>
      </c>
      <c r="AH937">
        <v>1.7999999999999901</v>
      </c>
      <c r="AI937" s="15">
        <v>41551</v>
      </c>
      <c r="AJ937">
        <v>-3.8799999999999901</v>
      </c>
    </row>
    <row r="938" spans="1:36">
      <c r="A938" s="12" t="s">
        <v>6063</v>
      </c>
      <c r="B938" s="12">
        <v>401</v>
      </c>
      <c r="C938" s="12">
        <v>42</v>
      </c>
      <c r="D938" s="12">
        <v>-279.68020487534199</v>
      </c>
      <c r="E938" s="12">
        <v>4.2699999999999996</v>
      </c>
      <c r="F938" s="12">
        <v>-353.829851092235</v>
      </c>
      <c r="G938" s="12">
        <f t="shared" si="57"/>
        <v>-0.79043699679944757</v>
      </c>
      <c r="H938" s="12">
        <f t="shared" si="58"/>
        <v>1.2067947310886758E-2</v>
      </c>
      <c r="I938" s="17">
        <f t="shared" si="59"/>
        <v>0.10473815461346633</v>
      </c>
      <c r="J938" s="48" t="str">
        <f t="shared" si="60"/>
        <v>entry3</v>
      </c>
      <c r="AA938" s="38">
        <v>41554</v>
      </c>
      <c r="AB938" s="12">
        <v>-0.20999999999999899</v>
      </c>
      <c r="AC938" s="15">
        <v>41554</v>
      </c>
      <c r="AD938">
        <v>0.67</v>
      </c>
      <c r="AE938" s="15">
        <v>41554</v>
      </c>
      <c r="AF938">
        <v>4.6199999999999797</v>
      </c>
      <c r="AG938" s="15">
        <v>41554</v>
      </c>
      <c r="AH938">
        <v>1.7999999999999901</v>
      </c>
      <c r="AI938" s="15">
        <v>41554</v>
      </c>
      <c r="AJ938">
        <v>-3.8799999999999901</v>
      </c>
    </row>
    <row r="939" spans="1:36">
      <c r="A939" s="12" t="s">
        <v>6065</v>
      </c>
      <c r="B939" s="12">
        <v>409</v>
      </c>
      <c r="C939" s="12">
        <v>68</v>
      </c>
      <c r="D939" s="12">
        <v>-17.84</v>
      </c>
      <c r="E939" s="12">
        <v>0.54</v>
      </c>
      <c r="F939" s="12">
        <v>-45.8599999999999</v>
      </c>
      <c r="G939" s="12">
        <f t="shared" si="57"/>
        <v>-0.38901003052769384</v>
      </c>
      <c r="H939" s="12">
        <f t="shared" si="58"/>
        <v>1.1774967291757549E-2</v>
      </c>
      <c r="I939" s="17">
        <f t="shared" si="59"/>
        <v>0.16625916870415647</v>
      </c>
      <c r="J939" s="48" t="str">
        <f t="shared" si="60"/>
        <v>entry3</v>
      </c>
      <c r="AA939" s="38">
        <v>41555</v>
      </c>
      <c r="AB939" s="12">
        <v>-0.20999999999999899</v>
      </c>
      <c r="AC939" s="15">
        <v>41555</v>
      </c>
      <c r="AD939">
        <v>0.67</v>
      </c>
      <c r="AE939" s="15">
        <v>41555</v>
      </c>
      <c r="AF939">
        <v>4.6199999999999797</v>
      </c>
      <c r="AG939" s="15">
        <v>41555</v>
      </c>
      <c r="AH939">
        <v>1.7999999999999901</v>
      </c>
      <c r="AI939" s="15">
        <v>41555</v>
      </c>
      <c r="AJ939">
        <v>-3.8799999999999901</v>
      </c>
    </row>
    <row r="940" spans="1:36">
      <c r="A940" s="12" t="s">
        <v>6068</v>
      </c>
      <c r="B940" s="12">
        <v>409</v>
      </c>
      <c r="C940" s="12">
        <v>138</v>
      </c>
      <c r="D940" s="12">
        <v>-7.0700000000000101</v>
      </c>
      <c r="E940" s="12">
        <v>0.24</v>
      </c>
      <c r="F940" s="12">
        <v>-26.0199999999999</v>
      </c>
      <c r="G940" s="12">
        <f t="shared" si="57"/>
        <v>-0.27171406610299914</v>
      </c>
      <c r="H940" s="12">
        <f t="shared" si="58"/>
        <v>9.2236740968486136E-3</v>
      </c>
      <c r="I940" s="17">
        <f t="shared" si="59"/>
        <v>0.33740831295843521</v>
      </c>
      <c r="J940" s="48" t="str">
        <f t="shared" si="60"/>
        <v>entry3</v>
      </c>
      <c r="AA940" s="38">
        <v>41557</v>
      </c>
      <c r="AB940" s="12">
        <v>-0.20999999999999899</v>
      </c>
      <c r="AC940" s="15">
        <v>41557</v>
      </c>
      <c r="AD940">
        <v>0.67</v>
      </c>
      <c r="AE940" s="15">
        <v>41557</v>
      </c>
      <c r="AF940">
        <v>4.6199999999999797</v>
      </c>
      <c r="AG940" s="15">
        <v>41557</v>
      </c>
      <c r="AH940">
        <v>1.7999999999999901</v>
      </c>
      <c r="AI940" s="15">
        <v>41557</v>
      </c>
      <c r="AJ940">
        <v>-3.8799999999999901</v>
      </c>
    </row>
    <row r="941" spans="1:36">
      <c r="A941" s="12" t="s">
        <v>6069</v>
      </c>
      <c r="B941" s="12">
        <v>401</v>
      </c>
      <c r="C941" s="12">
        <v>238</v>
      </c>
      <c r="D941" s="12">
        <v>-31.2032047920864</v>
      </c>
      <c r="E941" s="12">
        <v>0.504183042542375</v>
      </c>
      <c r="F941" s="12">
        <v>-55.612667732908903</v>
      </c>
      <c r="G941" s="12">
        <f t="shared" si="57"/>
        <v>-0.56108088433998726</v>
      </c>
      <c r="H941" s="12">
        <f t="shared" si="58"/>
        <v>9.0659747697020426E-3</v>
      </c>
      <c r="I941" s="17">
        <f t="shared" si="59"/>
        <v>0.59351620947630923</v>
      </c>
      <c r="J941" s="48" t="str">
        <f t="shared" si="60"/>
        <v>entry3</v>
      </c>
      <c r="AA941" s="38">
        <v>41568</v>
      </c>
      <c r="AB941" s="12">
        <v>-0.20999999999999899</v>
      </c>
      <c r="AC941" s="15">
        <v>41562</v>
      </c>
      <c r="AD941">
        <v>0.67</v>
      </c>
      <c r="AE941" s="15">
        <v>41558</v>
      </c>
      <c r="AF941">
        <v>4.6199999999999797</v>
      </c>
      <c r="AG941" s="15">
        <v>41558</v>
      </c>
      <c r="AH941">
        <v>1.7999999999999901</v>
      </c>
      <c r="AI941" s="15">
        <v>41565</v>
      </c>
      <c r="AJ941">
        <v>-3.8799999999999901</v>
      </c>
    </row>
    <row r="942" spans="1:36">
      <c r="A942" s="12" t="s">
        <v>6070</v>
      </c>
      <c r="B942" s="12">
        <v>409</v>
      </c>
      <c r="C942" s="12">
        <v>29</v>
      </c>
      <c r="D942" s="12">
        <v>-8.7200000000000397</v>
      </c>
      <c r="E942" s="12">
        <v>0.66000000000000103</v>
      </c>
      <c r="F942" s="12">
        <v>-74.229999999999905</v>
      </c>
      <c r="G942" s="12">
        <f t="shared" si="57"/>
        <v>-0.11747271992455949</v>
      </c>
      <c r="H942" s="12">
        <f t="shared" si="58"/>
        <v>8.8912838475010362E-3</v>
      </c>
      <c r="I942" s="17">
        <f t="shared" si="59"/>
        <v>7.090464547677261E-2</v>
      </c>
      <c r="J942" s="48" t="str">
        <f t="shared" si="60"/>
        <v>entry3</v>
      </c>
      <c r="AA942" s="38">
        <v>41569</v>
      </c>
      <c r="AB942" s="12">
        <v>-0.26</v>
      </c>
      <c r="AC942" s="15">
        <v>41563</v>
      </c>
      <c r="AD942">
        <v>0.89999999999999902</v>
      </c>
      <c r="AE942" s="15">
        <v>41561</v>
      </c>
      <c r="AF942">
        <v>4.6199999999999797</v>
      </c>
      <c r="AG942" s="15">
        <v>41561</v>
      </c>
      <c r="AH942">
        <v>1.7999999999999901</v>
      </c>
      <c r="AI942" s="15">
        <v>41568</v>
      </c>
      <c r="AJ942">
        <v>-4.0299999999999896</v>
      </c>
    </row>
    <row r="943" spans="1:36">
      <c r="A943" s="12" t="s">
        <v>6072</v>
      </c>
      <c r="B943" s="12">
        <v>401</v>
      </c>
      <c r="C943" s="12">
        <v>230</v>
      </c>
      <c r="D943" s="12">
        <v>-27.145107055269499</v>
      </c>
      <c r="E943" s="12">
        <v>0.24078411422971799</v>
      </c>
      <c r="F943" s="12">
        <v>-34.357654814547701</v>
      </c>
      <c r="G943" s="12">
        <f t="shared" si="57"/>
        <v>-0.79007450309954597</v>
      </c>
      <c r="H943" s="12">
        <f t="shared" si="58"/>
        <v>7.0081650080425538E-3</v>
      </c>
      <c r="I943" s="17">
        <f t="shared" si="59"/>
        <v>0.57356608478802995</v>
      </c>
      <c r="J943" s="48" t="str">
        <f t="shared" si="60"/>
        <v>entry3</v>
      </c>
      <c r="AA943" s="38">
        <v>41570</v>
      </c>
      <c r="AB943" s="12">
        <v>-0.16</v>
      </c>
      <c r="AC943" s="15">
        <v>41564</v>
      </c>
      <c r="AD943">
        <v>0.63</v>
      </c>
      <c r="AE943" s="15">
        <v>41562</v>
      </c>
      <c r="AF943">
        <v>4.6199999999999797</v>
      </c>
      <c r="AG943" s="15">
        <v>41562</v>
      </c>
      <c r="AH943">
        <v>1.7999999999999901</v>
      </c>
      <c r="AI943" s="15">
        <v>41569</v>
      </c>
      <c r="AJ943">
        <v>-4.18</v>
      </c>
    </row>
    <row r="944" spans="1:36">
      <c r="A944" s="12" t="s">
        <v>6073</v>
      </c>
      <c r="B944" s="12">
        <v>409</v>
      </c>
      <c r="C944" s="12">
        <v>160</v>
      </c>
      <c r="D944" s="12">
        <v>-9.5414713351659799</v>
      </c>
      <c r="E944" s="12">
        <v>7.9999999999999905E-2</v>
      </c>
      <c r="F944" s="12">
        <v>-13.7214713351659</v>
      </c>
      <c r="G944" s="12">
        <f t="shared" si="57"/>
        <v>-0.69536794576196359</v>
      </c>
      <c r="H944" s="12">
        <f t="shared" si="58"/>
        <v>5.830278550010371E-3</v>
      </c>
      <c r="I944" s="17">
        <f t="shared" si="59"/>
        <v>0.39119804400977998</v>
      </c>
      <c r="J944" s="48" t="str">
        <f t="shared" si="60"/>
        <v>entry3</v>
      </c>
      <c r="AA944" s="38">
        <v>41571</v>
      </c>
      <c r="AB944" s="12">
        <v>-0.4</v>
      </c>
      <c r="AC944" s="15">
        <v>41565</v>
      </c>
      <c r="AD944">
        <v>0.45999999999999902</v>
      </c>
      <c r="AE944" s="15">
        <v>41563</v>
      </c>
      <c r="AF944">
        <v>4.6199999999999797</v>
      </c>
      <c r="AG944" s="15">
        <v>41563</v>
      </c>
      <c r="AH944">
        <v>1.7999999999999901</v>
      </c>
      <c r="AI944" s="15">
        <v>41570</v>
      </c>
      <c r="AJ944">
        <v>-3.8699999999999899</v>
      </c>
    </row>
    <row r="945" spans="1:36">
      <c r="A945" s="12" t="s">
        <v>6074</v>
      </c>
      <c r="B945" s="12">
        <v>409</v>
      </c>
      <c r="C945" s="12">
        <v>122</v>
      </c>
      <c r="D945" s="12">
        <v>-11.151471335165899</v>
      </c>
      <c r="E945" s="12">
        <v>7.9999999999999905E-2</v>
      </c>
      <c r="F945" s="12">
        <v>-14.921471335165901</v>
      </c>
      <c r="G945" s="12">
        <f t="shared" si="57"/>
        <v>-0.74734395051812863</v>
      </c>
      <c r="H945" s="12">
        <f t="shared" si="58"/>
        <v>5.3614015805171561E-3</v>
      </c>
      <c r="I945" s="17">
        <f t="shared" si="59"/>
        <v>0.2982885085574572</v>
      </c>
      <c r="J945" s="48" t="str">
        <f t="shared" si="60"/>
        <v>entry3</v>
      </c>
      <c r="AA945" s="38">
        <v>41575</v>
      </c>
      <c r="AB945" s="12">
        <v>-0.4</v>
      </c>
      <c r="AC945" s="15">
        <v>41569</v>
      </c>
      <c r="AD945">
        <v>0.45999999999999902</v>
      </c>
      <c r="AE945" s="15">
        <v>41564</v>
      </c>
      <c r="AF945">
        <v>4.6199999999999797</v>
      </c>
      <c r="AG945" s="15">
        <v>41564</v>
      </c>
      <c r="AH945">
        <v>1.7999999999999901</v>
      </c>
      <c r="AI945" s="15">
        <v>41571</v>
      </c>
      <c r="AJ945">
        <v>-4.6099999999999897</v>
      </c>
    </row>
    <row r="946" spans="1:36">
      <c r="A946" s="12" t="s">
        <v>6075</v>
      </c>
      <c r="B946" s="12">
        <v>409</v>
      </c>
      <c r="C946" s="12">
        <v>202</v>
      </c>
      <c r="D946" s="12">
        <v>-18.4498327365019</v>
      </c>
      <c r="E946" s="12">
        <v>0.12999999999999901</v>
      </c>
      <c r="F946" s="12">
        <v>-25.279832736501898</v>
      </c>
      <c r="G946" s="12">
        <f t="shared" si="57"/>
        <v>-0.72982416176598874</v>
      </c>
      <c r="H946" s="12">
        <f t="shared" si="58"/>
        <v>5.1424390879093998E-3</v>
      </c>
      <c r="I946" s="17">
        <f t="shared" si="59"/>
        <v>0.49388753056234719</v>
      </c>
      <c r="J946" s="48" t="str">
        <f t="shared" si="60"/>
        <v>entry3</v>
      </c>
      <c r="AA946" s="38">
        <v>41576</v>
      </c>
      <c r="AB946" s="12">
        <v>-0.43</v>
      </c>
      <c r="AC946" s="15">
        <v>41570</v>
      </c>
      <c r="AD946">
        <v>0.52</v>
      </c>
      <c r="AE946" s="15">
        <v>41565</v>
      </c>
      <c r="AF946">
        <v>4.6199999999999797</v>
      </c>
      <c r="AG946" s="15">
        <v>41565</v>
      </c>
      <c r="AH946">
        <v>1.7999999999999901</v>
      </c>
      <c r="AI946" s="15">
        <v>41572</v>
      </c>
      <c r="AJ946">
        <v>-3.98999999999999</v>
      </c>
    </row>
    <row r="947" spans="1:36">
      <c r="A947" s="12" t="s">
        <v>6076</v>
      </c>
      <c r="B947" s="12">
        <v>409</v>
      </c>
      <c r="C947" s="12">
        <v>20</v>
      </c>
      <c r="D947" s="12">
        <v>-62.549999999999898</v>
      </c>
      <c r="E947" s="12">
        <v>0.54</v>
      </c>
      <c r="F947" s="12">
        <v>-113.58999999999899</v>
      </c>
      <c r="G947" s="12">
        <f t="shared" si="57"/>
        <v>-0.55066467118584783</v>
      </c>
      <c r="H947" s="12">
        <f t="shared" si="58"/>
        <v>4.7539396073598451E-3</v>
      </c>
      <c r="I947" s="17">
        <f t="shared" si="59"/>
        <v>4.8899755501222497E-2</v>
      </c>
      <c r="J947" s="48" t="str">
        <f t="shared" si="60"/>
        <v>entry3</v>
      </c>
      <c r="AA947" s="38">
        <v>41577</v>
      </c>
      <c r="AB947" s="12">
        <v>-0.37</v>
      </c>
      <c r="AC947" s="15">
        <v>41571</v>
      </c>
      <c r="AD947">
        <v>9.9999999999999895E-2</v>
      </c>
      <c r="AE947" s="15">
        <v>41568</v>
      </c>
      <c r="AF947">
        <v>4.6199999999999797</v>
      </c>
      <c r="AG947" s="15">
        <v>41568</v>
      </c>
      <c r="AH947">
        <v>1.7999999999999901</v>
      </c>
      <c r="AI947" s="15">
        <v>41575</v>
      </c>
      <c r="AJ947">
        <v>-5.1899999999999897</v>
      </c>
    </row>
    <row r="948" spans="1:36">
      <c r="A948" s="12" t="s">
        <v>6077</v>
      </c>
      <c r="B948" s="12">
        <v>409</v>
      </c>
      <c r="C948" s="12">
        <v>20</v>
      </c>
      <c r="D948" s="12">
        <v>-78.759999999999906</v>
      </c>
      <c r="E948" s="12">
        <v>0.54</v>
      </c>
      <c r="F948" s="12">
        <v>-113.58999999999899</v>
      </c>
      <c r="G948" s="12">
        <f t="shared" si="57"/>
        <v>-0.69337089532529805</v>
      </c>
      <c r="H948" s="12">
        <f t="shared" si="58"/>
        <v>4.7539396073598451E-3</v>
      </c>
      <c r="I948" s="17">
        <f t="shared" si="59"/>
        <v>4.8899755501222497E-2</v>
      </c>
      <c r="J948" s="48" t="str">
        <f t="shared" si="60"/>
        <v>entry3</v>
      </c>
      <c r="AA948" s="38">
        <v>41578</v>
      </c>
      <c r="AB948" s="12">
        <v>-0.39</v>
      </c>
      <c r="AC948" s="15">
        <v>41576</v>
      </c>
      <c r="AD948">
        <v>9.9999999999999895E-2</v>
      </c>
      <c r="AE948" s="15">
        <v>41569</v>
      </c>
      <c r="AF948">
        <v>4.6199999999999797</v>
      </c>
      <c r="AG948" s="15">
        <v>41569</v>
      </c>
      <c r="AH948">
        <v>1.7999999999999901</v>
      </c>
      <c r="AI948" s="15">
        <v>41576</v>
      </c>
      <c r="AJ948">
        <v>-5.2799999999999896</v>
      </c>
    </row>
    <row r="949" spans="1:36">
      <c r="A949" s="12" t="s">
        <v>6079</v>
      </c>
      <c r="B949" s="12">
        <v>401</v>
      </c>
      <c r="C949" s="12">
        <v>97</v>
      </c>
      <c r="D949" s="12">
        <v>-42.539534913387499</v>
      </c>
      <c r="E949" s="12">
        <v>0.40999999999999898</v>
      </c>
      <c r="F949" s="12">
        <v>-112.977753558278</v>
      </c>
      <c r="G949" s="12">
        <f t="shared" si="57"/>
        <v>-0.37653018911766617</v>
      </c>
      <c r="H949" s="12">
        <f t="shared" si="58"/>
        <v>3.629033036034888E-3</v>
      </c>
      <c r="I949" s="17">
        <f t="shared" si="59"/>
        <v>0.24189526184538654</v>
      </c>
      <c r="J949" s="48" t="str">
        <f t="shared" si="60"/>
        <v>entry3</v>
      </c>
      <c r="AA949" s="38">
        <v>41579</v>
      </c>
      <c r="AB949" s="12">
        <v>-0.57999999999999996</v>
      </c>
      <c r="AC949" s="15">
        <v>41577</v>
      </c>
      <c r="AD949">
        <v>0.19999999999999901</v>
      </c>
      <c r="AE949" s="15">
        <v>41570</v>
      </c>
      <c r="AF949">
        <v>4.6199999999999797</v>
      </c>
      <c r="AG949" s="15">
        <v>41570</v>
      </c>
      <c r="AH949">
        <v>1.7999999999999901</v>
      </c>
      <c r="AI949" s="15">
        <v>41577</v>
      </c>
      <c r="AJ949">
        <v>-4.8599999999999897</v>
      </c>
    </row>
    <row r="950" spans="1:36">
      <c r="A950" s="12" t="s">
        <v>6081</v>
      </c>
      <c r="B950" s="12">
        <v>409</v>
      </c>
      <c r="C950" s="12">
        <v>237</v>
      </c>
      <c r="D950" s="12">
        <v>-24.562068307037599</v>
      </c>
      <c r="E950" s="12">
        <v>0.12999999999999901</v>
      </c>
      <c r="F950" s="12">
        <v>-39.742068307037698</v>
      </c>
      <c r="G950" s="12">
        <f t="shared" si="57"/>
        <v>-0.61803699086008668</v>
      </c>
      <c r="H950" s="12">
        <f t="shared" si="58"/>
        <v>3.27109296364875E-3</v>
      </c>
      <c r="I950" s="17">
        <f t="shared" si="59"/>
        <v>0.5794621026894865</v>
      </c>
      <c r="J950" s="48" t="str">
        <f t="shared" si="60"/>
        <v>entry3</v>
      </c>
      <c r="AA950" s="38">
        <v>41589</v>
      </c>
      <c r="AB950" s="12">
        <v>-0.57999999999999996</v>
      </c>
      <c r="AC950" s="15">
        <v>41578</v>
      </c>
      <c r="AD950">
        <v>0.26999999999999902</v>
      </c>
      <c r="AE950" s="15">
        <v>41571</v>
      </c>
      <c r="AF950">
        <v>4.6199999999999797</v>
      </c>
      <c r="AG950" s="15">
        <v>41571</v>
      </c>
      <c r="AH950">
        <v>1.7999999999999901</v>
      </c>
      <c r="AI950" s="15">
        <v>41578</v>
      </c>
      <c r="AJ950">
        <v>-4.9799999999999898</v>
      </c>
    </row>
    <row r="951" spans="1:36">
      <c r="A951" s="12" t="s">
        <v>6082</v>
      </c>
      <c r="B951" s="12">
        <v>409</v>
      </c>
      <c r="C951" s="12">
        <v>121</v>
      </c>
      <c r="D951" s="12">
        <v>-13.8278784372584</v>
      </c>
      <c r="E951" s="12">
        <v>7.9999999999999905E-2</v>
      </c>
      <c r="F951" s="12">
        <v>-25.627878437258399</v>
      </c>
      <c r="G951" s="12">
        <f t="shared" si="57"/>
        <v>-0.53956391556607008</v>
      </c>
      <c r="H951" s="12">
        <f t="shared" si="58"/>
        <v>3.1216005724334192E-3</v>
      </c>
      <c r="I951" s="17">
        <f t="shared" si="59"/>
        <v>0.29584352078239606</v>
      </c>
      <c r="J951" s="48" t="str">
        <f t="shared" si="60"/>
        <v>entry3</v>
      </c>
      <c r="AA951" s="38">
        <v>41590</v>
      </c>
      <c r="AB951" s="12">
        <v>-0.54</v>
      </c>
      <c r="AC951" s="15">
        <v>41579</v>
      </c>
      <c r="AD951">
        <v>-6.0000000000000102E-2</v>
      </c>
      <c r="AE951" s="15">
        <v>41572</v>
      </c>
      <c r="AF951">
        <v>4.6199999999999797</v>
      </c>
      <c r="AG951" s="15">
        <v>41572</v>
      </c>
      <c r="AH951">
        <v>1.78999999999999</v>
      </c>
      <c r="AI951" s="15">
        <v>41579</v>
      </c>
      <c r="AJ951">
        <v>-6.1799999999999899</v>
      </c>
    </row>
    <row r="952" spans="1:36">
      <c r="A952" s="12" t="s">
        <v>6083</v>
      </c>
      <c r="B952" s="12">
        <v>409</v>
      </c>
      <c r="C952" s="12">
        <v>89</v>
      </c>
      <c r="D952" s="12">
        <v>-14.727878437258401</v>
      </c>
      <c r="E952" s="12">
        <v>7.9999999999999905E-2</v>
      </c>
      <c r="F952" s="12">
        <v>-27.5878784372584</v>
      </c>
      <c r="G952" s="12">
        <f t="shared" si="57"/>
        <v>-0.53385324539374091</v>
      </c>
      <c r="H952" s="12">
        <f t="shared" si="58"/>
        <v>2.8998242899300692E-3</v>
      </c>
      <c r="I952" s="17">
        <f t="shared" si="59"/>
        <v>0.2176039119804401</v>
      </c>
      <c r="J952" s="48" t="str">
        <f t="shared" si="60"/>
        <v>entry3</v>
      </c>
      <c r="AA952" s="38">
        <v>41591</v>
      </c>
      <c r="AB952" s="12">
        <v>-0.56000000000000005</v>
      </c>
      <c r="AC952" s="15">
        <v>41583</v>
      </c>
      <c r="AD952">
        <v>-6.0000000000000102E-2</v>
      </c>
      <c r="AE952" s="15">
        <v>41575</v>
      </c>
      <c r="AF952">
        <v>4.6199999999999797</v>
      </c>
      <c r="AG952" s="15">
        <v>41575</v>
      </c>
      <c r="AH952">
        <v>1.1299999999999899</v>
      </c>
      <c r="AI952" s="15">
        <v>41582</v>
      </c>
      <c r="AJ952">
        <v>-4.96999999999999</v>
      </c>
    </row>
    <row r="953" spans="1:36">
      <c r="A953" s="12" t="s">
        <v>6084</v>
      </c>
      <c r="B953" s="12">
        <v>409</v>
      </c>
      <c r="C953" s="12">
        <v>157</v>
      </c>
      <c r="D953" s="12">
        <v>-21.909832736501802</v>
      </c>
      <c r="E953" s="12">
        <v>7.9999999999999905E-2</v>
      </c>
      <c r="F953" s="12">
        <v>-27.829832736501899</v>
      </c>
      <c r="G953" s="12">
        <f t="shared" si="57"/>
        <v>-0.78727863526698949</v>
      </c>
      <c r="H953" s="12">
        <f t="shared" si="58"/>
        <v>2.8746130369325241E-3</v>
      </c>
      <c r="I953" s="17">
        <f t="shared" si="59"/>
        <v>0.38386308068459657</v>
      </c>
      <c r="J953" s="48" t="str">
        <f t="shared" si="60"/>
        <v>entry3</v>
      </c>
      <c r="AA953" s="38">
        <v>41592</v>
      </c>
      <c r="AB953" s="12">
        <v>-0.67</v>
      </c>
      <c r="AC953" s="15">
        <v>41584</v>
      </c>
      <c r="AD953">
        <v>-0.15</v>
      </c>
      <c r="AE953" s="15">
        <v>41576</v>
      </c>
      <c r="AF953">
        <v>4.6199999999999797</v>
      </c>
      <c r="AG953" s="15">
        <v>41576</v>
      </c>
      <c r="AH953">
        <v>1.0799999999999901</v>
      </c>
      <c r="AI953" s="15">
        <v>41583</v>
      </c>
      <c r="AJ953">
        <v>-4.0599999999999996</v>
      </c>
    </row>
    <row r="954" spans="1:36">
      <c r="A954" s="12" t="s">
        <v>6085</v>
      </c>
      <c r="B954" s="12">
        <v>409</v>
      </c>
      <c r="C954" s="12">
        <v>199</v>
      </c>
      <c r="D954" s="12">
        <v>-28.0920683070376</v>
      </c>
      <c r="E954" s="12">
        <v>7.9999999999999905E-2</v>
      </c>
      <c r="F954" s="12">
        <v>-40.272068307037699</v>
      </c>
      <c r="G954" s="12">
        <f t="shared" si="57"/>
        <v>-0.69755712800398684</v>
      </c>
      <c r="H954" s="12">
        <f t="shared" si="58"/>
        <v>1.9864884860164877E-3</v>
      </c>
      <c r="I954" s="17">
        <f t="shared" si="59"/>
        <v>0.48655256723716384</v>
      </c>
      <c r="J954" s="48" t="str">
        <f t="shared" si="60"/>
        <v>entry3</v>
      </c>
      <c r="AA954" s="38">
        <v>41593</v>
      </c>
      <c r="AB954" s="12">
        <v>-0.52</v>
      </c>
      <c r="AC954" s="15">
        <v>41590</v>
      </c>
      <c r="AD954">
        <v>-0.15</v>
      </c>
      <c r="AE954" s="15">
        <v>41577</v>
      </c>
      <c r="AF954">
        <v>4.6199999999999797</v>
      </c>
      <c r="AG954" s="15">
        <v>41577</v>
      </c>
      <c r="AH954">
        <v>1.3899999999999899</v>
      </c>
      <c r="AI954" s="15">
        <v>41584</v>
      </c>
      <c r="AJ954">
        <v>-4.1499999999999897</v>
      </c>
    </row>
    <row r="955" spans="1:36">
      <c r="A955" s="12" t="s">
        <v>6086</v>
      </c>
      <c r="B955" s="12">
        <v>409</v>
      </c>
      <c r="C955" s="12">
        <v>121</v>
      </c>
      <c r="D955" s="12">
        <v>-21.740114007794201</v>
      </c>
      <c r="E955" s="12">
        <v>7.9999999999999905E-2</v>
      </c>
      <c r="F955" s="12">
        <v>-44.600114007794197</v>
      </c>
      <c r="G955" s="12">
        <f t="shared" si="57"/>
        <v>-0.48744525639541991</v>
      </c>
      <c r="H955" s="12">
        <f t="shared" si="58"/>
        <v>1.7937173879425357E-3</v>
      </c>
      <c r="I955" s="17">
        <f t="shared" si="59"/>
        <v>0.29584352078239606</v>
      </c>
      <c r="J955" s="48" t="str">
        <f t="shared" si="60"/>
        <v>entry3</v>
      </c>
      <c r="AA955" s="38">
        <v>41596</v>
      </c>
      <c r="AB955" s="12">
        <v>-0.5</v>
      </c>
      <c r="AC955" s="15">
        <v>41591</v>
      </c>
      <c r="AD955">
        <v>0.62999999999999901</v>
      </c>
      <c r="AE955" s="15">
        <v>41578</v>
      </c>
      <c r="AF955">
        <v>5.0599999999999801</v>
      </c>
      <c r="AG955" s="15">
        <v>41578</v>
      </c>
      <c r="AH955">
        <v>1.1699999999999899</v>
      </c>
      <c r="AI955" s="15">
        <v>41585</v>
      </c>
      <c r="AJ955">
        <v>0.149999999999999</v>
      </c>
    </row>
    <row r="956" spans="1:36">
      <c r="A956" s="12" t="s">
        <v>6087</v>
      </c>
      <c r="B956" s="12">
        <v>401</v>
      </c>
      <c r="C956" s="12">
        <v>144</v>
      </c>
      <c r="D956" s="12">
        <v>-38.574332933283003</v>
      </c>
      <c r="E956" s="12">
        <v>3.99999999999998E-2</v>
      </c>
      <c r="F956" s="12">
        <v>-42.893748476898701</v>
      </c>
      <c r="G956" s="12">
        <f t="shared" si="57"/>
        <v>-0.89929964862031109</v>
      </c>
      <c r="H956" s="12">
        <f t="shared" si="58"/>
        <v>9.3253682460376741E-4</v>
      </c>
      <c r="I956" s="17">
        <f t="shared" si="59"/>
        <v>0.35910224438902744</v>
      </c>
      <c r="J956" s="48" t="str">
        <f t="shared" si="60"/>
        <v>entry3</v>
      </c>
      <c r="AA956" s="38">
        <v>41597</v>
      </c>
      <c r="AB956" s="12">
        <v>-4.9999999999999899E-2</v>
      </c>
      <c r="AC956" s="15">
        <v>41597</v>
      </c>
      <c r="AD956">
        <v>0.62999999999999901</v>
      </c>
      <c r="AE956" s="15">
        <v>41579</v>
      </c>
      <c r="AF956">
        <v>4.5099999999999802</v>
      </c>
      <c r="AG956" s="15">
        <v>41579</v>
      </c>
      <c r="AH956">
        <v>0.62999999999999601</v>
      </c>
      <c r="AI956" s="15">
        <v>41586</v>
      </c>
      <c r="AJ956">
        <v>6.07</v>
      </c>
    </row>
    <row r="957" spans="1:36">
      <c r="A957" s="12" t="s">
        <v>6088</v>
      </c>
      <c r="B957" s="12">
        <v>401</v>
      </c>
      <c r="C957" s="12">
        <v>101</v>
      </c>
      <c r="D957" s="12">
        <v>-44.017798093113299</v>
      </c>
      <c r="E957" s="12">
        <v>3.99999999999998E-2</v>
      </c>
      <c r="F957" s="12">
        <v>-53.617213636728899</v>
      </c>
      <c r="G957" s="12">
        <f t="shared" si="57"/>
        <v>-0.82096392385001149</v>
      </c>
      <c r="H957" s="12">
        <f t="shared" si="58"/>
        <v>7.4602906952626446E-4</v>
      </c>
      <c r="I957" s="17">
        <f t="shared" si="59"/>
        <v>0.25187032418952621</v>
      </c>
      <c r="J957" s="48" t="str">
        <f t="shared" si="60"/>
        <v>entry3</v>
      </c>
      <c r="AA957" s="38">
        <v>41598</v>
      </c>
      <c r="AB957" s="12">
        <v>-0.33999999999999903</v>
      </c>
      <c r="AC957" s="15">
        <v>41598</v>
      </c>
      <c r="AD957">
        <v>0.57999999999999896</v>
      </c>
      <c r="AE957" s="15">
        <v>41582</v>
      </c>
      <c r="AF957">
        <v>5.1199999999999797</v>
      </c>
      <c r="AG957" s="15">
        <v>41582</v>
      </c>
      <c r="AH957">
        <v>1.02999999999999</v>
      </c>
      <c r="AI957" s="15">
        <v>41589</v>
      </c>
      <c r="AJ957">
        <v>4.4800000000000004</v>
      </c>
    </row>
    <row r="958" spans="1:36">
      <c r="A958" s="12" t="s">
        <v>6089</v>
      </c>
      <c r="B958" s="12">
        <v>401</v>
      </c>
      <c r="C958" s="12">
        <v>140</v>
      </c>
      <c r="D958" s="12">
        <v>-3.7307369935478398</v>
      </c>
      <c r="E958" s="12">
        <v>0</v>
      </c>
      <c r="F958" s="12">
        <v>-19.606575077956201</v>
      </c>
      <c r="G958" s="12">
        <f t="shared" si="57"/>
        <v>-0.1902798922664638</v>
      </c>
      <c r="H958" s="12">
        <f t="shared" si="58"/>
        <v>0</v>
      </c>
      <c r="I958" s="17">
        <f t="shared" si="59"/>
        <v>0.3491271820448878</v>
      </c>
      <c r="J958" s="48" t="str">
        <f t="shared" si="60"/>
        <v>entry3</v>
      </c>
      <c r="AA958" s="38">
        <v>41599</v>
      </c>
      <c r="AB958" s="12">
        <v>-0.73</v>
      </c>
      <c r="AC958" s="15">
        <v>41599</v>
      </c>
      <c r="AD958">
        <v>1.4099999999999899</v>
      </c>
      <c r="AE958" s="15">
        <v>41583</v>
      </c>
      <c r="AF958">
        <v>5.6099999999999799</v>
      </c>
      <c r="AG958" s="15">
        <v>41583</v>
      </c>
      <c r="AH958">
        <v>1.3899999999999899</v>
      </c>
      <c r="AI958" s="15">
        <v>41590</v>
      </c>
      <c r="AJ958">
        <v>-0.46999999999999797</v>
      </c>
    </row>
    <row r="959" spans="1:36">
      <c r="A959" s="12" t="s">
        <v>6090</v>
      </c>
      <c r="B959" s="12">
        <v>409</v>
      </c>
      <c r="C959" s="12">
        <v>84</v>
      </c>
      <c r="D959" s="12">
        <v>-4.78333562496646</v>
      </c>
      <c r="E959" s="12">
        <v>0</v>
      </c>
      <c r="F959" s="12">
        <v>-9.7333356249664593</v>
      </c>
      <c r="G959" s="12">
        <f t="shared" si="57"/>
        <v>-0.4914384759010037</v>
      </c>
      <c r="H959" s="12">
        <f t="shared" si="58"/>
        <v>0</v>
      </c>
      <c r="I959" s="17">
        <f t="shared" si="59"/>
        <v>0.20537897310513448</v>
      </c>
      <c r="J959" s="48" t="str">
        <f t="shared" si="60"/>
        <v>entry3</v>
      </c>
      <c r="AA959" s="38">
        <v>41600</v>
      </c>
      <c r="AB959" s="12">
        <v>-0.80999999999999905</v>
      </c>
      <c r="AC959" s="15">
        <v>41632</v>
      </c>
      <c r="AD959">
        <v>1.4099999999999899</v>
      </c>
      <c r="AE959" s="15">
        <v>41584</v>
      </c>
      <c r="AF959">
        <v>5.5599999999999801</v>
      </c>
      <c r="AG959" s="15">
        <v>41584</v>
      </c>
      <c r="AH959">
        <v>1.3399999999999901</v>
      </c>
      <c r="AI959" s="15">
        <v>41591</v>
      </c>
      <c r="AJ959">
        <v>12.899999999999901</v>
      </c>
    </row>
    <row r="960" spans="1:36">
      <c r="A960" s="12" t="s">
        <v>6091</v>
      </c>
      <c r="B960" s="12">
        <v>401</v>
      </c>
      <c r="C960" s="12">
        <v>191</v>
      </c>
      <c r="D960" s="12">
        <v>-28.917073169806802</v>
      </c>
      <c r="E960" s="12">
        <v>0</v>
      </c>
      <c r="F960" s="12">
        <v>-42.006488713422499</v>
      </c>
      <c r="G960" s="12">
        <f t="shared" si="57"/>
        <v>-0.68839538974765146</v>
      </c>
      <c r="H960" s="12">
        <f t="shared" si="58"/>
        <v>0</v>
      </c>
      <c r="I960" s="17">
        <f t="shared" si="59"/>
        <v>0.47630922693266831</v>
      </c>
      <c r="J960" s="48" t="str">
        <f t="shared" si="60"/>
        <v>entry3</v>
      </c>
      <c r="AA960" s="38">
        <v>41631</v>
      </c>
      <c r="AB960" s="12">
        <v>-0.80999999999999905</v>
      </c>
      <c r="AC960" s="15">
        <v>41634</v>
      </c>
      <c r="AD960">
        <v>1.45999999999999</v>
      </c>
      <c r="AE960" s="15">
        <v>41585</v>
      </c>
      <c r="AF960">
        <v>7.2099999999999804</v>
      </c>
      <c r="AG960" s="15">
        <v>41585</v>
      </c>
      <c r="AH960">
        <v>2.9199999999999902</v>
      </c>
      <c r="AI960" s="15">
        <v>41592</v>
      </c>
      <c r="AJ960">
        <v>10.8</v>
      </c>
    </row>
    <row r="961" spans="1:36">
      <c r="A961" s="12" t="s">
        <v>6092</v>
      </c>
      <c r="B961" s="12">
        <v>401</v>
      </c>
      <c r="C961" s="12">
        <v>97</v>
      </c>
      <c r="D961" s="12">
        <v>-35.623829997384497</v>
      </c>
      <c r="E961" s="12">
        <v>0</v>
      </c>
      <c r="F961" s="12">
        <v>-48.9490644162873</v>
      </c>
      <c r="G961" s="12">
        <f t="shared" si="57"/>
        <v>-0.72777346047764369</v>
      </c>
      <c r="H961" s="12">
        <f t="shared" si="58"/>
        <v>0</v>
      </c>
      <c r="I961" s="17">
        <f t="shared" si="59"/>
        <v>0.24189526184538654</v>
      </c>
      <c r="J961" s="48" t="str">
        <f t="shared" si="60"/>
        <v>entry3</v>
      </c>
      <c r="AA961" s="38">
        <v>41632</v>
      </c>
      <c r="AB961" s="12">
        <v>-0.97</v>
      </c>
      <c r="AC961" s="15">
        <v>41635</v>
      </c>
      <c r="AD961">
        <v>1.01999999999999</v>
      </c>
      <c r="AE961" s="15">
        <v>41586</v>
      </c>
      <c r="AF961">
        <v>7.9299999999999802</v>
      </c>
      <c r="AG961" s="15">
        <v>41586</v>
      </c>
      <c r="AH961">
        <v>2.7699999999999898</v>
      </c>
      <c r="AI961" s="15">
        <v>41593</v>
      </c>
      <c r="AJ961">
        <v>10.8</v>
      </c>
    </row>
    <row r="962" spans="1:36">
      <c r="A962" s="14" t="s">
        <v>5961</v>
      </c>
      <c r="B962" s="14">
        <v>188</v>
      </c>
      <c r="C962" s="14">
        <v>46</v>
      </c>
      <c r="D962" s="14">
        <v>21.46</v>
      </c>
      <c r="E962" s="14">
        <v>21.46</v>
      </c>
      <c r="F962" s="14">
        <v>-3.79</v>
      </c>
      <c r="G962" s="14">
        <f t="shared" ref="G962:G1025" si="61">D962/ABS(F962)</f>
        <v>5.6622691292875995</v>
      </c>
      <c r="H962" s="14">
        <f t="shared" ref="H962:H1025" si="62">E962/ABS(F962)</f>
        <v>5.6622691292875995</v>
      </c>
      <c r="I962" s="143">
        <f t="shared" ref="I962:I1025" si="63">C962/B962</f>
        <v>0.24468085106382978</v>
      </c>
      <c r="J962" s="144" t="str">
        <f t="shared" ref="J962:J1025" si="64">LEFT(A962,FIND("_",A962,6)-1)</f>
        <v>entry6</v>
      </c>
      <c r="AA962" s="38">
        <v>41638</v>
      </c>
      <c r="AB962" s="12">
        <v>-0.97</v>
      </c>
      <c r="AC962" s="15">
        <v>41653</v>
      </c>
      <c r="AD962">
        <v>1.01999999999999</v>
      </c>
      <c r="AE962" s="15">
        <v>41589</v>
      </c>
      <c r="AF962">
        <v>7.5099999999999802</v>
      </c>
      <c r="AG962" s="15">
        <v>41589</v>
      </c>
      <c r="AH962">
        <v>2.2999999999999901</v>
      </c>
      <c r="AI962" s="15">
        <v>41596</v>
      </c>
      <c r="AJ962">
        <v>10.55</v>
      </c>
    </row>
    <row r="963" spans="1:36">
      <c r="A963" s="12" t="s">
        <v>5959</v>
      </c>
      <c r="B963" s="12">
        <v>188</v>
      </c>
      <c r="C963" s="12">
        <v>51</v>
      </c>
      <c r="D963" s="12">
        <v>8.37724897443508</v>
      </c>
      <c r="E963" s="12">
        <v>8.5172489744350806</v>
      </c>
      <c r="F963" s="12">
        <v>-1.63</v>
      </c>
      <c r="G963" s="12">
        <f t="shared" si="61"/>
        <v>5.1394165487331787</v>
      </c>
      <c r="H963" s="12">
        <f t="shared" si="62"/>
        <v>5.2253061192853254</v>
      </c>
      <c r="I963" s="17">
        <f t="shared" si="63"/>
        <v>0.27127659574468083</v>
      </c>
      <c r="J963" s="48" t="str">
        <f t="shared" si="64"/>
        <v>entry6</v>
      </c>
      <c r="AA963" s="38">
        <v>41641</v>
      </c>
      <c r="AB963" s="12">
        <v>-8.99999999999999E-2</v>
      </c>
      <c r="AC963" s="15">
        <v>41654</v>
      </c>
      <c r="AD963">
        <v>0.85999999999999899</v>
      </c>
      <c r="AE963" s="15">
        <v>41590</v>
      </c>
      <c r="AF963">
        <v>6.2099999999999804</v>
      </c>
      <c r="AG963" s="15">
        <v>41590</v>
      </c>
      <c r="AH963">
        <v>1.43999999999999</v>
      </c>
      <c r="AI963" s="15">
        <v>41597</v>
      </c>
      <c r="AJ963">
        <v>10.89</v>
      </c>
    </row>
    <row r="964" spans="1:36">
      <c r="A964" s="12" t="s">
        <v>5376</v>
      </c>
      <c r="B964" s="12">
        <v>188</v>
      </c>
      <c r="C964" s="12">
        <v>144</v>
      </c>
      <c r="D964" s="12">
        <v>73.48</v>
      </c>
      <c r="E964" s="12">
        <v>73.480000000000103</v>
      </c>
      <c r="F964" s="12">
        <v>-15.8699999999999</v>
      </c>
      <c r="G964" s="12">
        <f t="shared" si="61"/>
        <v>4.6301197227473514</v>
      </c>
      <c r="H964" s="12">
        <f t="shared" si="62"/>
        <v>4.6301197227473576</v>
      </c>
      <c r="I964" s="17">
        <f t="shared" si="63"/>
        <v>0.76595744680851063</v>
      </c>
      <c r="J964" s="48" t="str">
        <f t="shared" si="64"/>
        <v>entry6</v>
      </c>
      <c r="AA964" s="38">
        <v>41642</v>
      </c>
      <c r="AB964" s="12">
        <v>-8.99999999999999E-2</v>
      </c>
      <c r="AC964" s="15">
        <v>41660</v>
      </c>
      <c r="AD964">
        <v>0.85999999999999899</v>
      </c>
      <c r="AE964" s="15">
        <v>41591</v>
      </c>
      <c r="AF964">
        <v>9.6799999999999802</v>
      </c>
      <c r="AG964" s="15">
        <v>41591</v>
      </c>
      <c r="AH964">
        <v>3.7499999999999898</v>
      </c>
      <c r="AI964" s="15">
        <v>41598</v>
      </c>
      <c r="AJ964">
        <v>10.51</v>
      </c>
    </row>
    <row r="965" spans="1:36">
      <c r="A965" s="12" t="s">
        <v>5338</v>
      </c>
      <c r="B965" s="12">
        <v>188</v>
      </c>
      <c r="C965" s="12">
        <v>141</v>
      </c>
      <c r="D965" s="12">
        <v>99.639999999999901</v>
      </c>
      <c r="E965" s="12">
        <v>99.639999999999901</v>
      </c>
      <c r="F965" s="12">
        <v>-21.81</v>
      </c>
      <c r="G965" s="12">
        <f t="shared" si="61"/>
        <v>4.5685465382851858</v>
      </c>
      <c r="H965" s="12">
        <f t="shared" si="62"/>
        <v>4.5685465382851858</v>
      </c>
      <c r="I965" s="17">
        <f t="shared" si="63"/>
        <v>0.75</v>
      </c>
      <c r="J965" s="48" t="str">
        <f t="shared" si="64"/>
        <v>entry6</v>
      </c>
      <c r="AA965" s="38">
        <v>41645</v>
      </c>
      <c r="AB965" s="12">
        <v>-8.99999999999999E-2</v>
      </c>
      <c r="AC965" s="15">
        <v>41661</v>
      </c>
      <c r="AD965">
        <v>0.75999999999999901</v>
      </c>
      <c r="AE965" s="15">
        <v>41592</v>
      </c>
      <c r="AF965">
        <v>9.6799999999999802</v>
      </c>
      <c r="AG965" s="15">
        <v>41592</v>
      </c>
      <c r="AH965">
        <v>3.7499999999999898</v>
      </c>
      <c r="AI965" s="15">
        <v>41599</v>
      </c>
      <c r="AJ965">
        <v>10.9</v>
      </c>
    </row>
    <row r="966" spans="1:36">
      <c r="A966" s="12" t="s">
        <v>5371</v>
      </c>
      <c r="B966" s="12">
        <v>188</v>
      </c>
      <c r="C966" s="12">
        <v>127</v>
      </c>
      <c r="D966" s="12">
        <v>90.45</v>
      </c>
      <c r="E966" s="12">
        <v>90.449999999999903</v>
      </c>
      <c r="F966" s="12">
        <v>-20.84</v>
      </c>
      <c r="G966" s="12">
        <f t="shared" si="61"/>
        <v>4.34021113243762</v>
      </c>
      <c r="H966" s="12">
        <f t="shared" si="62"/>
        <v>4.3402111324376156</v>
      </c>
      <c r="I966" s="17">
        <f t="shared" si="63"/>
        <v>0.67553191489361697</v>
      </c>
      <c r="J966" s="48" t="str">
        <f t="shared" si="64"/>
        <v>entry6</v>
      </c>
      <c r="AA966" s="38">
        <v>41646</v>
      </c>
      <c r="AB966" s="12">
        <v>-8.99999999999999E-2</v>
      </c>
      <c r="AC966" s="15">
        <v>41662</v>
      </c>
      <c r="AD966">
        <v>0.87999999999999901</v>
      </c>
      <c r="AE966" s="15">
        <v>41593</v>
      </c>
      <c r="AF966">
        <v>9.6799999999999802</v>
      </c>
      <c r="AG966" s="15">
        <v>41593</v>
      </c>
      <c r="AH966">
        <v>3.7499999999999898</v>
      </c>
      <c r="AI966" s="15">
        <v>41600</v>
      </c>
      <c r="AJ966">
        <v>9.9600000000000097</v>
      </c>
    </row>
    <row r="967" spans="1:36">
      <c r="A967" s="12" t="s">
        <v>5951</v>
      </c>
      <c r="B967" s="12">
        <v>188</v>
      </c>
      <c r="C967" s="12">
        <v>67</v>
      </c>
      <c r="D967" s="12">
        <v>7.3872489744350798</v>
      </c>
      <c r="E967" s="12">
        <v>7.5072489744350897</v>
      </c>
      <c r="F967" s="12">
        <v>-1.94999999999999</v>
      </c>
      <c r="G967" s="12">
        <f t="shared" si="61"/>
        <v>3.7883328074026243</v>
      </c>
      <c r="H967" s="12">
        <f t="shared" si="62"/>
        <v>3.8498712689410914</v>
      </c>
      <c r="I967" s="17">
        <f t="shared" si="63"/>
        <v>0.35638297872340424</v>
      </c>
      <c r="J967" s="48" t="str">
        <f t="shared" si="64"/>
        <v>entry6</v>
      </c>
      <c r="AA967" s="38">
        <v>41647</v>
      </c>
      <c r="AB967" s="12">
        <v>-8.99999999999999E-2</v>
      </c>
      <c r="AC967" s="15">
        <v>41663</v>
      </c>
      <c r="AD967">
        <v>1.02999999999999</v>
      </c>
      <c r="AE967" s="15">
        <v>41596</v>
      </c>
      <c r="AF967">
        <v>9.6799999999999802</v>
      </c>
      <c r="AG967" s="15">
        <v>41596</v>
      </c>
      <c r="AH967">
        <v>3.7499999999999898</v>
      </c>
      <c r="AI967" s="15">
        <v>41603</v>
      </c>
      <c r="AJ967">
        <v>9.6600000000000108</v>
      </c>
    </row>
    <row r="968" spans="1:36">
      <c r="A968" s="12" t="s">
        <v>6101</v>
      </c>
      <c r="B968" s="12">
        <v>188</v>
      </c>
      <c r="C968" s="12">
        <v>64</v>
      </c>
      <c r="D968" s="12">
        <v>9.1557709574372002</v>
      </c>
      <c r="E968" s="12">
        <v>9.1557709574372108</v>
      </c>
      <c r="F968" s="12">
        <v>-2.3799999999999901</v>
      </c>
      <c r="G968" s="12">
        <f t="shared" si="61"/>
        <v>3.8469625871585036</v>
      </c>
      <c r="H968" s="12">
        <f t="shared" si="62"/>
        <v>3.846962587158508</v>
      </c>
      <c r="I968" s="17">
        <f t="shared" si="63"/>
        <v>0.34042553191489361</v>
      </c>
      <c r="J968" s="48" t="str">
        <f t="shared" si="64"/>
        <v>entry6</v>
      </c>
      <c r="AA968" s="38">
        <v>41648</v>
      </c>
      <c r="AB968" s="12">
        <v>-8.99999999999999E-2</v>
      </c>
      <c r="AC968" s="15">
        <v>41666</v>
      </c>
      <c r="AD968">
        <v>2.11</v>
      </c>
      <c r="AE968" s="15">
        <v>41597</v>
      </c>
      <c r="AF968">
        <v>9.6799999999999802</v>
      </c>
      <c r="AG968" s="15">
        <v>41597</v>
      </c>
      <c r="AH968">
        <v>3.7499999999999898</v>
      </c>
      <c r="AI968" s="15">
        <v>41604</v>
      </c>
      <c r="AJ968">
        <v>9.8300000000000107</v>
      </c>
    </row>
    <row r="969" spans="1:36">
      <c r="A969" s="12" t="s">
        <v>5341</v>
      </c>
      <c r="B969" s="12">
        <v>188</v>
      </c>
      <c r="C969" s="12">
        <v>145</v>
      </c>
      <c r="D969" s="12">
        <v>103.49999999999901</v>
      </c>
      <c r="E969" s="12">
        <v>103.49999999999901</v>
      </c>
      <c r="F969" s="12">
        <v>-27.020000000000099</v>
      </c>
      <c r="G969" s="12">
        <f t="shared" si="61"/>
        <v>3.8304959289414739</v>
      </c>
      <c r="H969" s="12">
        <f t="shared" si="62"/>
        <v>3.8304959289414739</v>
      </c>
      <c r="I969" s="17">
        <f t="shared" si="63"/>
        <v>0.77127659574468088</v>
      </c>
      <c r="J969" s="48" t="str">
        <f t="shared" si="64"/>
        <v>entry6</v>
      </c>
      <c r="AA969" s="38">
        <v>41649</v>
      </c>
      <c r="AB969" s="12">
        <v>-8.99999999999999E-2</v>
      </c>
      <c r="AC969" s="15">
        <v>41695</v>
      </c>
      <c r="AD969">
        <v>2.11</v>
      </c>
      <c r="AE969" s="15">
        <v>41598</v>
      </c>
      <c r="AF969">
        <v>9.6799999999999802</v>
      </c>
      <c r="AG969" s="15">
        <v>41598</v>
      </c>
      <c r="AH969">
        <v>3.7499999999999898</v>
      </c>
      <c r="AI969" s="15">
        <v>41605</v>
      </c>
      <c r="AJ969">
        <v>10.050000000000001</v>
      </c>
    </row>
    <row r="970" spans="1:36">
      <c r="A970" s="12" t="s">
        <v>5935</v>
      </c>
      <c r="B970" s="12">
        <v>188</v>
      </c>
      <c r="C970" s="12">
        <v>74</v>
      </c>
      <c r="D970" s="12">
        <v>24.84</v>
      </c>
      <c r="E970" s="12">
        <v>25.05</v>
      </c>
      <c r="F970" s="12">
        <v>-6.65</v>
      </c>
      <c r="G970" s="12">
        <f t="shared" si="61"/>
        <v>3.7353383458646614</v>
      </c>
      <c r="H970" s="12">
        <f t="shared" si="62"/>
        <v>3.7669172932330826</v>
      </c>
      <c r="I970" s="17">
        <f t="shared" si="63"/>
        <v>0.39361702127659576</v>
      </c>
      <c r="J970" s="48" t="str">
        <f t="shared" si="64"/>
        <v>entry6</v>
      </c>
      <c r="AA970" s="38">
        <v>41652</v>
      </c>
      <c r="AB970" s="12">
        <v>-8.99999999999999E-2</v>
      </c>
      <c r="AC970" s="15">
        <v>41696</v>
      </c>
      <c r="AD970">
        <v>2.0299999999999998</v>
      </c>
      <c r="AE970" s="15">
        <v>41599</v>
      </c>
      <c r="AF970">
        <v>9.6799999999999802</v>
      </c>
      <c r="AG970" s="15">
        <v>41599</v>
      </c>
      <c r="AH970">
        <v>3.7499999999999898</v>
      </c>
      <c r="AI970" s="15">
        <v>41606</v>
      </c>
      <c r="AJ970">
        <v>10.76</v>
      </c>
    </row>
    <row r="971" spans="1:36">
      <c r="A971" s="12" t="s">
        <v>5803</v>
      </c>
      <c r="B971" s="12">
        <v>188</v>
      </c>
      <c r="C971" s="12">
        <v>40</v>
      </c>
      <c r="D971" s="12">
        <v>7.94724897443509</v>
      </c>
      <c r="E971" s="12">
        <v>8.12724897443508</v>
      </c>
      <c r="F971" s="12">
        <v>-2.17</v>
      </c>
      <c r="G971" s="12">
        <f t="shared" si="61"/>
        <v>3.6623267163295345</v>
      </c>
      <c r="H971" s="12">
        <f t="shared" si="62"/>
        <v>3.7452760250852903</v>
      </c>
      <c r="I971" s="17">
        <f t="shared" si="63"/>
        <v>0.21276595744680851</v>
      </c>
      <c r="J971" s="48" t="str">
        <f t="shared" si="64"/>
        <v>entry6</v>
      </c>
      <c r="AA971" s="38">
        <v>41653</v>
      </c>
      <c r="AB971" s="12">
        <v>-0.13999999999999899</v>
      </c>
      <c r="AC971" s="15">
        <v>41709</v>
      </c>
      <c r="AD971">
        <v>2.0299999999999998</v>
      </c>
      <c r="AE971" s="15">
        <v>41600</v>
      </c>
      <c r="AF971">
        <v>9.6799999999999802</v>
      </c>
      <c r="AG971" s="15">
        <v>41600</v>
      </c>
      <c r="AH971">
        <v>3.7499999999999898</v>
      </c>
      <c r="AI971" s="15">
        <v>41607</v>
      </c>
      <c r="AJ971">
        <v>10.42</v>
      </c>
    </row>
    <row r="972" spans="1:36">
      <c r="A972" s="12" t="s">
        <v>5517</v>
      </c>
      <c r="B972" s="12">
        <v>188</v>
      </c>
      <c r="C972" s="12">
        <v>14</v>
      </c>
      <c r="D972" s="12">
        <v>39.700000000000003</v>
      </c>
      <c r="E972" s="12">
        <v>39.700000000000003</v>
      </c>
      <c r="F972" s="12">
        <v>-11.18</v>
      </c>
      <c r="G972" s="12">
        <f t="shared" si="61"/>
        <v>3.5509838998211096</v>
      </c>
      <c r="H972" s="12">
        <f t="shared" si="62"/>
        <v>3.5509838998211096</v>
      </c>
      <c r="I972" s="17">
        <f t="shared" si="63"/>
        <v>7.4468085106382975E-2</v>
      </c>
      <c r="J972" s="48" t="str">
        <f t="shared" si="64"/>
        <v>entry6</v>
      </c>
      <c r="AA972" s="38">
        <v>41654</v>
      </c>
      <c r="AB972" s="12">
        <v>-0.21</v>
      </c>
      <c r="AC972" s="15">
        <v>41710</v>
      </c>
      <c r="AD972">
        <v>2.6799999999999899</v>
      </c>
      <c r="AE972" s="15">
        <v>41603</v>
      </c>
      <c r="AF972">
        <v>9.6799999999999802</v>
      </c>
      <c r="AG972" s="15">
        <v>41603</v>
      </c>
      <c r="AH972">
        <v>3.7499999999999898</v>
      </c>
      <c r="AI972" s="15">
        <v>41610</v>
      </c>
      <c r="AJ972">
        <v>9.1400000000000095</v>
      </c>
    </row>
    <row r="973" spans="1:36">
      <c r="A973" s="12" t="s">
        <v>5982</v>
      </c>
      <c r="B973" s="12">
        <v>188</v>
      </c>
      <c r="C973" s="12">
        <v>83</v>
      </c>
      <c r="D973" s="12">
        <v>7.9657709574371998</v>
      </c>
      <c r="E973" s="12">
        <v>7.9657709574372104</v>
      </c>
      <c r="F973" s="12">
        <v>-2.3999999999999901</v>
      </c>
      <c r="G973" s="12">
        <f t="shared" si="61"/>
        <v>3.3190712322655136</v>
      </c>
      <c r="H973" s="12">
        <f t="shared" si="62"/>
        <v>3.319071232265518</v>
      </c>
      <c r="I973" s="17">
        <f t="shared" si="63"/>
        <v>0.44148936170212766</v>
      </c>
      <c r="J973" s="48" t="str">
        <f t="shared" si="64"/>
        <v>entry6</v>
      </c>
      <c r="AA973" s="38">
        <v>41655</v>
      </c>
      <c r="AB973" s="12">
        <v>-0.26</v>
      </c>
      <c r="AC973" s="15">
        <v>41711</v>
      </c>
      <c r="AD973">
        <v>2.21999999999999</v>
      </c>
      <c r="AE973" s="15">
        <v>41604</v>
      </c>
      <c r="AF973">
        <v>9.6799999999999802</v>
      </c>
      <c r="AG973" s="15">
        <v>41604</v>
      </c>
      <c r="AH973">
        <v>3.7499999999999898</v>
      </c>
      <c r="AI973" s="15">
        <v>41611</v>
      </c>
      <c r="AJ973">
        <v>8.0000000000000107</v>
      </c>
    </row>
    <row r="974" spans="1:36">
      <c r="A974" s="12" t="s">
        <v>5464</v>
      </c>
      <c r="B974" s="12">
        <v>188</v>
      </c>
      <c r="C974" s="12">
        <v>27</v>
      </c>
      <c r="D974" s="12">
        <v>5.4172489744350898</v>
      </c>
      <c r="E974" s="12">
        <v>7.0672489744350804</v>
      </c>
      <c r="F974" s="12">
        <v>-2.17</v>
      </c>
      <c r="G974" s="12">
        <f t="shared" si="61"/>
        <v>2.4964280988180136</v>
      </c>
      <c r="H974" s="12">
        <f t="shared" si="62"/>
        <v>3.2567967624124794</v>
      </c>
      <c r="I974" s="17">
        <f t="shared" si="63"/>
        <v>0.14361702127659576</v>
      </c>
      <c r="J974" s="48" t="str">
        <f t="shared" si="64"/>
        <v>entry6</v>
      </c>
      <c r="AA974" s="38">
        <v>41656</v>
      </c>
      <c r="AB974" s="12">
        <v>-0.26</v>
      </c>
      <c r="AC974" s="15">
        <v>41712</v>
      </c>
      <c r="AD974">
        <v>2.9999999999999898</v>
      </c>
      <c r="AE974" s="15">
        <v>41605</v>
      </c>
      <c r="AF974">
        <v>9.6799999999999802</v>
      </c>
      <c r="AG974" s="15">
        <v>41605</v>
      </c>
      <c r="AH974">
        <v>3.7499999999999898</v>
      </c>
      <c r="AI974" s="15">
        <v>41612</v>
      </c>
      <c r="AJ974">
        <v>8.7100000000000097</v>
      </c>
    </row>
    <row r="975" spans="1:36">
      <c r="A975" s="12" t="s">
        <v>6102</v>
      </c>
      <c r="B975" s="12">
        <v>188</v>
      </c>
      <c r="C975" s="12">
        <v>51</v>
      </c>
      <c r="D975" s="12">
        <v>7.6357709574371997</v>
      </c>
      <c r="E975" s="12">
        <v>8.02577095743721</v>
      </c>
      <c r="F975" s="12">
        <v>-2.6099999999999901</v>
      </c>
      <c r="G975" s="12">
        <f t="shared" si="61"/>
        <v>2.9255827423131144</v>
      </c>
      <c r="H975" s="12">
        <f t="shared" si="62"/>
        <v>3.0750080296694406</v>
      </c>
      <c r="I975" s="17">
        <f t="shared" si="63"/>
        <v>0.27127659574468083</v>
      </c>
      <c r="J975" s="48" t="str">
        <f t="shared" si="64"/>
        <v>entry6</v>
      </c>
      <c r="AA975" s="38">
        <v>41659</v>
      </c>
      <c r="AB975" s="12">
        <v>-0.26</v>
      </c>
      <c r="AC975" s="15">
        <v>41716</v>
      </c>
      <c r="AD975">
        <v>2.9999999999999898</v>
      </c>
      <c r="AE975" s="15">
        <v>41606</v>
      </c>
      <c r="AF975">
        <v>9.6799999999999802</v>
      </c>
      <c r="AG975" s="15">
        <v>41606</v>
      </c>
      <c r="AH975">
        <v>3.7499999999999898</v>
      </c>
      <c r="AI975" s="15">
        <v>41613</v>
      </c>
      <c r="AJ975">
        <v>8.9700000000000095</v>
      </c>
    </row>
    <row r="976" spans="1:36">
      <c r="A976" s="12" t="s">
        <v>6095</v>
      </c>
      <c r="B976" s="12">
        <v>188</v>
      </c>
      <c r="C976" s="12">
        <v>56</v>
      </c>
      <c r="D976" s="12">
        <v>21.33</v>
      </c>
      <c r="E976" s="12">
        <v>22.55</v>
      </c>
      <c r="F976" s="12">
        <v>-7.36</v>
      </c>
      <c r="G976" s="12">
        <f t="shared" si="61"/>
        <v>2.8980978260869561</v>
      </c>
      <c r="H976" s="12">
        <f t="shared" si="62"/>
        <v>3.0638586956521738</v>
      </c>
      <c r="I976" s="17">
        <f t="shared" si="63"/>
        <v>0.2978723404255319</v>
      </c>
      <c r="J976" s="48" t="str">
        <f t="shared" si="64"/>
        <v>entry6</v>
      </c>
      <c r="AA976" s="38">
        <v>41660</v>
      </c>
      <c r="AB976" s="12">
        <v>-0.27</v>
      </c>
      <c r="AC976" s="15">
        <v>41717</v>
      </c>
      <c r="AD976">
        <v>2.94999999999999</v>
      </c>
      <c r="AE976" s="15">
        <v>41607</v>
      </c>
      <c r="AF976">
        <v>9.6799999999999802</v>
      </c>
      <c r="AG976" s="15">
        <v>41607</v>
      </c>
      <c r="AH976">
        <v>3.7499999999999898</v>
      </c>
      <c r="AI976" s="15">
        <v>41614</v>
      </c>
      <c r="AJ976">
        <v>8.3500000000000103</v>
      </c>
    </row>
    <row r="977" spans="1:36">
      <c r="A977" s="12" t="s">
        <v>5353</v>
      </c>
      <c r="B977" s="12">
        <v>188</v>
      </c>
      <c r="C977" s="12">
        <v>104</v>
      </c>
      <c r="D977" s="12">
        <v>86.91</v>
      </c>
      <c r="E977" s="12">
        <v>86.91</v>
      </c>
      <c r="F977" s="12">
        <v>-28.5399999999999</v>
      </c>
      <c r="G977" s="12">
        <f t="shared" si="61"/>
        <v>3.0451997196916714</v>
      </c>
      <c r="H977" s="12">
        <f t="shared" si="62"/>
        <v>3.0451997196916714</v>
      </c>
      <c r="I977" s="17">
        <f t="shared" si="63"/>
        <v>0.55319148936170215</v>
      </c>
      <c r="J977" s="48" t="str">
        <f t="shared" si="64"/>
        <v>entry6</v>
      </c>
      <c r="AA977" s="38">
        <v>41661</v>
      </c>
      <c r="AB977" s="12">
        <v>-0.31</v>
      </c>
      <c r="AC977" s="15">
        <v>41718</v>
      </c>
      <c r="AD977">
        <v>3.17</v>
      </c>
      <c r="AE977" s="15">
        <v>41610</v>
      </c>
      <c r="AF977">
        <v>9.6799999999999802</v>
      </c>
      <c r="AG977" s="15">
        <v>41610</v>
      </c>
      <c r="AH977">
        <v>3.7499999999999898</v>
      </c>
      <c r="AI977" s="15">
        <v>41617</v>
      </c>
      <c r="AJ977">
        <v>6.6500000000000101</v>
      </c>
    </row>
    <row r="978" spans="1:36">
      <c r="A978" s="12" t="s">
        <v>6098</v>
      </c>
      <c r="B978" s="12">
        <v>188</v>
      </c>
      <c r="C978" s="12">
        <v>55</v>
      </c>
      <c r="D978" s="12">
        <v>15.42</v>
      </c>
      <c r="E978" s="12">
        <v>15.77</v>
      </c>
      <c r="F978" s="12">
        <v>-5.3999999999999897</v>
      </c>
      <c r="G978" s="12">
        <f t="shared" si="61"/>
        <v>2.855555555555561</v>
      </c>
      <c r="H978" s="12">
        <f t="shared" si="62"/>
        <v>2.9203703703703758</v>
      </c>
      <c r="I978" s="17">
        <f t="shared" si="63"/>
        <v>0.29255319148936171</v>
      </c>
      <c r="J978" s="48" t="str">
        <f t="shared" si="64"/>
        <v>entry6</v>
      </c>
      <c r="AA978" s="38">
        <v>41662</v>
      </c>
      <c r="AB978" s="12">
        <v>-0.35</v>
      </c>
      <c r="AC978" s="15">
        <v>41719</v>
      </c>
      <c r="AD978">
        <v>2.5999999999999899</v>
      </c>
      <c r="AE978" s="15">
        <v>41611</v>
      </c>
      <c r="AF978">
        <v>9.6799999999999802</v>
      </c>
      <c r="AG978" s="15">
        <v>41611</v>
      </c>
      <c r="AH978">
        <v>3.7499999999999898</v>
      </c>
      <c r="AI978" s="15">
        <v>41628</v>
      </c>
      <c r="AJ978">
        <v>6.6500000000000101</v>
      </c>
    </row>
    <row r="979" spans="1:36">
      <c r="A979" s="12" t="s">
        <v>5343</v>
      </c>
      <c r="B979" s="12">
        <v>188</v>
      </c>
      <c r="C979" s="12">
        <v>86</v>
      </c>
      <c r="D979" s="12">
        <v>85.65</v>
      </c>
      <c r="E979" s="12">
        <v>106.01</v>
      </c>
      <c r="F979" s="12">
        <v>-36.49</v>
      </c>
      <c r="G979" s="12">
        <f t="shared" si="61"/>
        <v>2.347218416004385</v>
      </c>
      <c r="H979" s="12">
        <f t="shared" si="62"/>
        <v>2.9051795012332144</v>
      </c>
      <c r="I979" s="17">
        <f t="shared" si="63"/>
        <v>0.45744680851063829</v>
      </c>
      <c r="J979" s="48" t="str">
        <f t="shared" si="64"/>
        <v>entry6</v>
      </c>
      <c r="AA979" s="38">
        <v>41663</v>
      </c>
      <c r="AB979" s="12">
        <v>-0.37</v>
      </c>
      <c r="AC979" s="15">
        <v>41723</v>
      </c>
      <c r="AD979">
        <v>2.5999999999999899</v>
      </c>
      <c r="AE979" s="15">
        <v>41612</v>
      </c>
      <c r="AF979">
        <v>9.6799999999999802</v>
      </c>
      <c r="AG979" s="15">
        <v>41612</v>
      </c>
      <c r="AH979">
        <v>3.7499999999999898</v>
      </c>
      <c r="AI979" s="15">
        <v>41631</v>
      </c>
      <c r="AJ979">
        <v>5.8300000000000098</v>
      </c>
    </row>
    <row r="980" spans="1:36">
      <c r="A980" s="12" t="s">
        <v>5385</v>
      </c>
      <c r="B980" s="12">
        <v>188</v>
      </c>
      <c r="C980" s="12">
        <v>100</v>
      </c>
      <c r="D980" s="12">
        <v>43.779999999999902</v>
      </c>
      <c r="E980" s="12">
        <v>43.78</v>
      </c>
      <c r="F980" s="12">
        <v>-15.07</v>
      </c>
      <c r="G980" s="12">
        <f t="shared" si="61"/>
        <v>2.9051094890510885</v>
      </c>
      <c r="H980" s="12">
        <f t="shared" si="62"/>
        <v>2.9051094890510951</v>
      </c>
      <c r="I980" s="17">
        <f t="shared" si="63"/>
        <v>0.53191489361702127</v>
      </c>
      <c r="J980" s="48" t="str">
        <f t="shared" si="64"/>
        <v>entry6</v>
      </c>
      <c r="AA980" s="38">
        <v>41666</v>
      </c>
      <c r="AB980" s="12">
        <v>9.9999999999999895E-2</v>
      </c>
      <c r="AC980" s="15">
        <v>41724</v>
      </c>
      <c r="AD980">
        <v>3.1399999999999899</v>
      </c>
      <c r="AE980" s="15">
        <v>41613</v>
      </c>
      <c r="AF980">
        <v>9.6799999999999802</v>
      </c>
      <c r="AG980" s="15">
        <v>41613</v>
      </c>
      <c r="AH980">
        <v>3.7499999999999898</v>
      </c>
      <c r="AI980" s="15">
        <v>41632</v>
      </c>
      <c r="AJ980">
        <v>5.2500000000000098</v>
      </c>
    </row>
    <row r="981" spans="1:36">
      <c r="A981" s="12" t="s">
        <v>5643</v>
      </c>
      <c r="B981" s="12">
        <v>188</v>
      </c>
      <c r="C981" s="12">
        <v>80</v>
      </c>
      <c r="D981" s="12">
        <v>28.889999999999901</v>
      </c>
      <c r="E981" s="12">
        <v>31.3799999999999</v>
      </c>
      <c r="F981" s="12">
        <v>-11.7799999999999</v>
      </c>
      <c r="G981" s="12">
        <f t="shared" si="61"/>
        <v>2.4524617996604539</v>
      </c>
      <c r="H981" s="12">
        <f t="shared" si="62"/>
        <v>2.663837011884564</v>
      </c>
      <c r="I981" s="17">
        <f t="shared" si="63"/>
        <v>0.42553191489361702</v>
      </c>
      <c r="J981" s="48" t="str">
        <f t="shared" si="64"/>
        <v>entry6</v>
      </c>
      <c r="AA981" s="38">
        <v>41667</v>
      </c>
      <c r="AB981" s="12">
        <v>-0.12</v>
      </c>
      <c r="AC981" s="15">
        <v>41725</v>
      </c>
      <c r="AD981">
        <v>3.5899999999999901</v>
      </c>
      <c r="AE981" s="15">
        <v>41614</v>
      </c>
      <c r="AF981">
        <v>9.6799999999999802</v>
      </c>
      <c r="AG981" s="15">
        <v>41614</v>
      </c>
      <c r="AH981">
        <v>3.7499999999999898</v>
      </c>
      <c r="AI981" s="15">
        <v>41634</v>
      </c>
      <c r="AJ981">
        <v>5.24000000000001</v>
      </c>
    </row>
    <row r="982" spans="1:36">
      <c r="A982" s="12" t="s">
        <v>6100</v>
      </c>
      <c r="B982" s="12">
        <v>188</v>
      </c>
      <c r="C982" s="12">
        <v>60</v>
      </c>
      <c r="D982" s="12">
        <v>15.889999999999899</v>
      </c>
      <c r="E982" s="12">
        <v>16.32</v>
      </c>
      <c r="F982" s="12">
        <v>-6.2999999999999901</v>
      </c>
      <c r="G982" s="12">
        <f t="shared" si="61"/>
        <v>2.5222222222222102</v>
      </c>
      <c r="H982" s="12">
        <f t="shared" si="62"/>
        <v>2.5904761904761946</v>
      </c>
      <c r="I982" s="17">
        <f t="shared" si="63"/>
        <v>0.31914893617021278</v>
      </c>
      <c r="J982" s="48" t="str">
        <f t="shared" si="64"/>
        <v>entry6</v>
      </c>
      <c r="AA982" s="38">
        <v>41668</v>
      </c>
      <c r="AB982" s="12">
        <v>-0.41</v>
      </c>
      <c r="AC982" s="15">
        <v>41730</v>
      </c>
      <c r="AD982">
        <v>3.5899999999999901</v>
      </c>
      <c r="AE982" s="15">
        <v>41617</v>
      </c>
      <c r="AF982">
        <v>9.6799999999999802</v>
      </c>
      <c r="AG982" s="15">
        <v>41617</v>
      </c>
      <c r="AH982">
        <v>3.7499999999999898</v>
      </c>
      <c r="AI982" s="15">
        <v>41635</v>
      </c>
      <c r="AJ982">
        <v>5.1500000000000101</v>
      </c>
    </row>
    <row r="983" spans="1:36">
      <c r="A983" s="12" t="s">
        <v>6096</v>
      </c>
      <c r="B983" s="12">
        <v>188</v>
      </c>
      <c r="C983" s="12">
        <v>72</v>
      </c>
      <c r="D983" s="12">
        <v>13.86</v>
      </c>
      <c r="E983" s="12">
        <v>13.86</v>
      </c>
      <c r="F983" s="12">
        <v>-5.4199999999999902</v>
      </c>
      <c r="G983" s="12">
        <f t="shared" si="61"/>
        <v>2.5571955719557242</v>
      </c>
      <c r="H983" s="12">
        <f t="shared" si="62"/>
        <v>2.5571955719557242</v>
      </c>
      <c r="I983" s="17">
        <f t="shared" si="63"/>
        <v>0.38297872340425532</v>
      </c>
      <c r="J983" s="48" t="str">
        <f t="shared" si="64"/>
        <v>entry6</v>
      </c>
      <c r="AA983" s="38">
        <v>41673</v>
      </c>
      <c r="AB983" s="12">
        <v>-0.41</v>
      </c>
      <c r="AC983" s="15">
        <v>41731</v>
      </c>
      <c r="AD983">
        <v>3.4399999999999902</v>
      </c>
      <c r="AE983" s="15">
        <v>41618</v>
      </c>
      <c r="AF983">
        <v>9.6799999999999802</v>
      </c>
      <c r="AG983" s="15">
        <v>41618</v>
      </c>
      <c r="AH983">
        <v>3.7499999999999898</v>
      </c>
      <c r="AI983" s="15">
        <v>41638</v>
      </c>
      <c r="AJ983">
        <v>4.6900000000000102</v>
      </c>
    </row>
    <row r="984" spans="1:36">
      <c r="A984" s="12" t="s">
        <v>5542</v>
      </c>
      <c r="B984" s="12">
        <v>188</v>
      </c>
      <c r="C984" s="12">
        <v>19</v>
      </c>
      <c r="D984" s="12">
        <v>41.4</v>
      </c>
      <c r="E984" s="12">
        <v>46.42</v>
      </c>
      <c r="F984" s="12">
        <v>-18.239999999999899</v>
      </c>
      <c r="G984" s="12">
        <f t="shared" si="61"/>
        <v>2.2697368421052757</v>
      </c>
      <c r="H984" s="12">
        <f t="shared" si="62"/>
        <v>2.5449561403508913</v>
      </c>
      <c r="I984" s="17">
        <f t="shared" si="63"/>
        <v>0.10106382978723404</v>
      </c>
      <c r="J984" s="48" t="str">
        <f t="shared" si="64"/>
        <v>entry6</v>
      </c>
      <c r="AA984" s="38">
        <v>41674</v>
      </c>
      <c r="AB984" s="12">
        <v>-0.41</v>
      </c>
      <c r="AC984" s="15">
        <v>41737</v>
      </c>
      <c r="AD984">
        <v>3.4399999999999902</v>
      </c>
      <c r="AE984" s="15">
        <v>41619</v>
      </c>
      <c r="AF984">
        <v>9.6799999999999802</v>
      </c>
      <c r="AG984" s="15">
        <v>41619</v>
      </c>
      <c r="AH984">
        <v>3.7499999999999898</v>
      </c>
      <c r="AI984" s="15">
        <v>41641</v>
      </c>
      <c r="AJ984">
        <v>7.3900000000000103</v>
      </c>
    </row>
    <row r="985" spans="1:36">
      <c r="A985" s="12" t="s">
        <v>5349</v>
      </c>
      <c r="B985" s="12">
        <v>188</v>
      </c>
      <c r="C985" s="12">
        <v>81</v>
      </c>
      <c r="D985" s="12">
        <v>99.850000000000094</v>
      </c>
      <c r="E985" s="12">
        <v>146.28</v>
      </c>
      <c r="F985" s="12">
        <v>-60.280000000000101</v>
      </c>
      <c r="G985" s="12">
        <f t="shared" si="61"/>
        <v>1.6564366290643651</v>
      </c>
      <c r="H985" s="12">
        <f t="shared" si="62"/>
        <v>2.4266755142667513</v>
      </c>
      <c r="I985" s="17">
        <f t="shared" si="63"/>
        <v>0.43085106382978722</v>
      </c>
      <c r="J985" s="48" t="str">
        <f t="shared" si="64"/>
        <v>entry6</v>
      </c>
      <c r="AA985" s="38">
        <v>41675</v>
      </c>
      <c r="AB985" s="12">
        <v>-0.41</v>
      </c>
      <c r="AC985" s="15">
        <v>41738</v>
      </c>
      <c r="AD985">
        <v>3.2999999999999901</v>
      </c>
      <c r="AE985" s="15">
        <v>41620</v>
      </c>
      <c r="AF985">
        <v>9.6799999999999802</v>
      </c>
      <c r="AG985" s="15">
        <v>41620</v>
      </c>
      <c r="AH985">
        <v>3.7499999999999898</v>
      </c>
      <c r="AI985" s="15">
        <v>41642</v>
      </c>
      <c r="AJ985">
        <v>12.17</v>
      </c>
    </row>
    <row r="986" spans="1:36">
      <c r="A986" s="12" t="s">
        <v>5345</v>
      </c>
      <c r="B986" s="12">
        <v>188</v>
      </c>
      <c r="C986" s="12">
        <v>81</v>
      </c>
      <c r="D986" s="12">
        <v>99.370000000000104</v>
      </c>
      <c r="E986" s="12">
        <v>145.80000000000001</v>
      </c>
      <c r="F986" s="12">
        <v>-60.280000000000101</v>
      </c>
      <c r="G986" s="12">
        <f t="shared" si="61"/>
        <v>1.648473788984737</v>
      </c>
      <c r="H986" s="12">
        <f t="shared" si="62"/>
        <v>2.4187126741871228</v>
      </c>
      <c r="I986" s="17">
        <f t="shared" si="63"/>
        <v>0.43085106382978722</v>
      </c>
      <c r="J986" s="48" t="str">
        <f t="shared" si="64"/>
        <v>entry6</v>
      </c>
      <c r="AA986" s="38">
        <v>41676</v>
      </c>
      <c r="AB986" s="12">
        <v>-0.41</v>
      </c>
      <c r="AC986" s="15">
        <v>41739</v>
      </c>
      <c r="AD986">
        <v>3.21999999999999</v>
      </c>
      <c r="AE986" s="15">
        <v>41621</v>
      </c>
      <c r="AF986">
        <v>9.6799999999999802</v>
      </c>
      <c r="AG986" s="15">
        <v>41634</v>
      </c>
      <c r="AH986">
        <v>3.7499999999999898</v>
      </c>
      <c r="AI986" s="15">
        <v>41645</v>
      </c>
      <c r="AJ986">
        <v>11.11</v>
      </c>
    </row>
    <row r="987" spans="1:36">
      <c r="A987" s="12" t="s">
        <v>5549</v>
      </c>
      <c r="B987" s="12">
        <v>188</v>
      </c>
      <c r="C987" s="12">
        <v>37</v>
      </c>
      <c r="D987" s="12">
        <v>6.9557709574372</v>
      </c>
      <c r="E987" s="12">
        <v>7.3457709574371997</v>
      </c>
      <c r="F987" s="12">
        <v>-3.06</v>
      </c>
      <c r="G987" s="12">
        <f t="shared" si="61"/>
        <v>2.273127763868366</v>
      </c>
      <c r="H987" s="12">
        <f t="shared" si="62"/>
        <v>2.4005787442605229</v>
      </c>
      <c r="I987" s="17">
        <f t="shared" si="63"/>
        <v>0.19680851063829788</v>
      </c>
      <c r="J987" s="48" t="str">
        <f t="shared" si="64"/>
        <v>entry6</v>
      </c>
      <c r="AA987" s="38">
        <v>41677</v>
      </c>
      <c r="AB987" s="12">
        <v>-0.41</v>
      </c>
      <c r="AC987" s="15">
        <v>41744</v>
      </c>
      <c r="AD987">
        <v>3.21999999999999</v>
      </c>
      <c r="AE987" s="15">
        <v>41624</v>
      </c>
      <c r="AF987">
        <v>9.6799999999999802</v>
      </c>
      <c r="AG987" s="15">
        <v>41635</v>
      </c>
      <c r="AH987">
        <v>3.6599999999999899</v>
      </c>
      <c r="AI987" s="15">
        <v>41646</v>
      </c>
      <c r="AJ987">
        <v>8.4700000000000095</v>
      </c>
    </row>
    <row r="988" spans="1:36">
      <c r="A988" s="12" t="s">
        <v>5340</v>
      </c>
      <c r="B988" s="12">
        <v>188</v>
      </c>
      <c r="C988" s="12">
        <v>85</v>
      </c>
      <c r="D988" s="12">
        <v>107.52</v>
      </c>
      <c r="E988" s="12">
        <v>132.16999999999999</v>
      </c>
      <c r="F988" s="12">
        <v>-56.1</v>
      </c>
      <c r="G988" s="12">
        <f t="shared" si="61"/>
        <v>1.9165775401069518</v>
      </c>
      <c r="H988" s="12">
        <f t="shared" si="62"/>
        <v>2.3559714795008908</v>
      </c>
      <c r="I988" s="17">
        <f t="shared" si="63"/>
        <v>0.4521276595744681</v>
      </c>
      <c r="J988" s="48" t="str">
        <f t="shared" si="64"/>
        <v>entry6</v>
      </c>
      <c r="AA988" s="38">
        <v>41680</v>
      </c>
      <c r="AB988" s="12">
        <v>-0.41</v>
      </c>
      <c r="AC988" s="15">
        <v>41745</v>
      </c>
      <c r="AD988">
        <v>3.0999999999999899</v>
      </c>
      <c r="AE988" s="15">
        <v>41625</v>
      </c>
      <c r="AF988">
        <v>9.6799999999999802</v>
      </c>
      <c r="AG988" s="15">
        <v>41638</v>
      </c>
      <c r="AH988">
        <v>3.4299999999999899</v>
      </c>
      <c r="AI988" s="15">
        <v>41647</v>
      </c>
      <c r="AJ988">
        <v>8.41</v>
      </c>
    </row>
    <row r="989" spans="1:36">
      <c r="A989" s="12" t="s">
        <v>5347</v>
      </c>
      <c r="B989" s="12">
        <v>188</v>
      </c>
      <c r="C989" s="12">
        <v>72</v>
      </c>
      <c r="D989" s="12">
        <v>101.22</v>
      </c>
      <c r="E989" s="12">
        <v>130.26</v>
      </c>
      <c r="F989" s="12">
        <v>-57.06</v>
      </c>
      <c r="G989" s="12">
        <f t="shared" si="61"/>
        <v>1.7739221871713984</v>
      </c>
      <c r="H989" s="12">
        <f t="shared" si="62"/>
        <v>2.2828601472134591</v>
      </c>
      <c r="I989" s="17">
        <f t="shared" si="63"/>
        <v>0.38297872340425532</v>
      </c>
      <c r="J989" s="48" t="str">
        <f t="shared" si="64"/>
        <v>entry6</v>
      </c>
      <c r="AA989" s="38">
        <v>41681</v>
      </c>
      <c r="AB989" s="12">
        <v>-0.41</v>
      </c>
      <c r="AC989" s="15">
        <v>41746</v>
      </c>
      <c r="AD989">
        <v>3.00999999999999</v>
      </c>
      <c r="AE989" s="15">
        <v>41626</v>
      </c>
      <c r="AF989">
        <v>9.6799999999999802</v>
      </c>
      <c r="AG989" s="15">
        <v>41641</v>
      </c>
      <c r="AH989">
        <v>4.7799999999999896</v>
      </c>
      <c r="AI989" s="15">
        <v>41648</v>
      </c>
      <c r="AJ989">
        <v>12.91</v>
      </c>
    </row>
    <row r="990" spans="1:36">
      <c r="A990" s="12" t="s">
        <v>5350</v>
      </c>
      <c r="B990" s="12">
        <v>188</v>
      </c>
      <c r="C990" s="12">
        <v>75</v>
      </c>
      <c r="D990" s="12">
        <v>108.33</v>
      </c>
      <c r="E990" s="12">
        <v>129.18</v>
      </c>
      <c r="F990" s="12">
        <v>-56.7</v>
      </c>
      <c r="G990" s="12">
        <f t="shared" si="61"/>
        <v>1.9105820105820104</v>
      </c>
      <c r="H990" s="12">
        <f t="shared" si="62"/>
        <v>2.2783068783068785</v>
      </c>
      <c r="I990" s="17">
        <f t="shared" si="63"/>
        <v>0.39893617021276595</v>
      </c>
      <c r="J990" s="48" t="str">
        <f t="shared" si="64"/>
        <v>entry6</v>
      </c>
      <c r="AA990" s="38">
        <v>41682</v>
      </c>
      <c r="AB990" s="12">
        <v>-0.41</v>
      </c>
      <c r="AC990" s="15">
        <v>41751</v>
      </c>
      <c r="AD990">
        <v>3.00999999999999</v>
      </c>
      <c r="AE990" s="15">
        <v>41627</v>
      </c>
      <c r="AF990">
        <v>9.6799999999999802</v>
      </c>
      <c r="AG990" s="15">
        <v>41655</v>
      </c>
      <c r="AH990">
        <v>4.7799999999999896</v>
      </c>
      <c r="AI990" s="15">
        <v>41656</v>
      </c>
      <c r="AJ990">
        <v>12.91</v>
      </c>
    </row>
    <row r="991" spans="1:36">
      <c r="A991" s="12" t="s">
        <v>5342</v>
      </c>
      <c r="B991" s="12">
        <v>188</v>
      </c>
      <c r="C991" s="12">
        <v>91</v>
      </c>
      <c r="D991" s="12">
        <v>109</v>
      </c>
      <c r="E991" s="12">
        <v>137.10999999999899</v>
      </c>
      <c r="F991" s="12">
        <v>-61.990000000000101</v>
      </c>
      <c r="G991" s="12">
        <f t="shared" si="61"/>
        <v>1.7583481206646205</v>
      </c>
      <c r="H991" s="12">
        <f t="shared" si="62"/>
        <v>2.2118083561864617</v>
      </c>
      <c r="I991" s="17">
        <f t="shared" si="63"/>
        <v>0.48404255319148937</v>
      </c>
      <c r="J991" s="48" t="str">
        <f t="shared" si="64"/>
        <v>entry6</v>
      </c>
      <c r="AA991" s="38">
        <v>41683</v>
      </c>
      <c r="AB991" s="12">
        <v>-0.41</v>
      </c>
      <c r="AC991" s="15">
        <v>41752</v>
      </c>
      <c r="AD991">
        <v>2.9099999999999899</v>
      </c>
      <c r="AE991" s="15">
        <v>41628</v>
      </c>
      <c r="AF991">
        <v>9.6799999999999802</v>
      </c>
      <c r="AG991" s="15">
        <v>41656</v>
      </c>
      <c r="AH991">
        <v>4.7399999999999904</v>
      </c>
      <c r="AI991" s="15">
        <v>41659</v>
      </c>
      <c r="AJ991">
        <v>12.6</v>
      </c>
    </row>
    <row r="992" spans="1:36">
      <c r="A992" s="12" t="s">
        <v>5348</v>
      </c>
      <c r="B992" s="12">
        <v>188</v>
      </c>
      <c r="C992" s="12">
        <v>87</v>
      </c>
      <c r="D992" s="12">
        <v>97</v>
      </c>
      <c r="E992" s="12">
        <v>143.469999999999</v>
      </c>
      <c r="F992" s="12">
        <v>-66.170000000000101</v>
      </c>
      <c r="G992" s="12">
        <f t="shared" si="61"/>
        <v>1.4659211122865325</v>
      </c>
      <c r="H992" s="12">
        <f t="shared" si="62"/>
        <v>2.1682031131932717</v>
      </c>
      <c r="I992" s="17">
        <f t="shared" si="63"/>
        <v>0.46276595744680848</v>
      </c>
      <c r="J992" s="48" t="str">
        <f t="shared" si="64"/>
        <v>entry6</v>
      </c>
      <c r="AA992" s="38">
        <v>41684</v>
      </c>
      <c r="AB992" s="12">
        <v>-0.41</v>
      </c>
      <c r="AC992" s="15">
        <v>41758</v>
      </c>
      <c r="AD992">
        <v>2.9099999999999899</v>
      </c>
      <c r="AE992" s="15">
        <v>41631</v>
      </c>
      <c r="AF992">
        <v>9.6799999999999802</v>
      </c>
      <c r="AG992" s="15">
        <v>41659</v>
      </c>
      <c r="AH992">
        <v>4.4299999999999899</v>
      </c>
      <c r="AI992" s="15">
        <v>41660</v>
      </c>
      <c r="AJ992">
        <v>12.74</v>
      </c>
    </row>
    <row r="993" spans="1:36">
      <c r="A993" s="12" t="s">
        <v>5561</v>
      </c>
      <c r="B993" s="12">
        <v>188</v>
      </c>
      <c r="C993" s="12">
        <v>19</v>
      </c>
      <c r="D993" s="12">
        <v>35.65</v>
      </c>
      <c r="E993" s="12">
        <v>35.65</v>
      </c>
      <c r="F993" s="12">
        <v>-16.459999999999901</v>
      </c>
      <c r="G993" s="12">
        <f t="shared" si="61"/>
        <v>2.1658566221142292</v>
      </c>
      <c r="H993" s="12">
        <f t="shared" si="62"/>
        <v>2.1658566221142292</v>
      </c>
      <c r="I993" s="17">
        <f t="shared" si="63"/>
        <v>0.10106382978723404</v>
      </c>
      <c r="J993" s="48" t="str">
        <f t="shared" si="64"/>
        <v>entry6</v>
      </c>
      <c r="AA993" s="38">
        <v>41687</v>
      </c>
      <c r="AB993" s="12">
        <v>-0.41</v>
      </c>
      <c r="AC993" s="15">
        <v>41759</v>
      </c>
      <c r="AD993">
        <v>2.73999999999999</v>
      </c>
      <c r="AE993" s="15">
        <v>41632</v>
      </c>
      <c r="AF993">
        <v>9.6799999999999802</v>
      </c>
      <c r="AG993" s="15">
        <v>41660</v>
      </c>
      <c r="AH993">
        <v>4.5699999999999896</v>
      </c>
      <c r="AI993" s="15">
        <v>41661</v>
      </c>
      <c r="AJ993">
        <v>12.48</v>
      </c>
    </row>
    <row r="994" spans="1:36">
      <c r="A994" s="12" t="s">
        <v>5344</v>
      </c>
      <c r="B994" s="12">
        <v>188</v>
      </c>
      <c r="C994" s="12">
        <v>87</v>
      </c>
      <c r="D994" s="12">
        <v>96.52</v>
      </c>
      <c r="E994" s="12">
        <v>142.98999999999899</v>
      </c>
      <c r="F994" s="12">
        <v>-66.170000000000101</v>
      </c>
      <c r="G994" s="12">
        <f t="shared" si="61"/>
        <v>1.458667069669032</v>
      </c>
      <c r="H994" s="12">
        <f t="shared" si="62"/>
        <v>2.160949070575771</v>
      </c>
      <c r="I994" s="17">
        <f t="shared" si="63"/>
        <v>0.46276595744680848</v>
      </c>
      <c r="J994" s="48" t="str">
        <f t="shared" si="64"/>
        <v>entry6</v>
      </c>
      <c r="AA994" s="38">
        <v>41688</v>
      </c>
      <c r="AB994" s="12">
        <v>-0.41</v>
      </c>
      <c r="AC994" s="15">
        <v>41772</v>
      </c>
      <c r="AD994">
        <v>2.73999999999999</v>
      </c>
      <c r="AE994" s="15">
        <v>41634</v>
      </c>
      <c r="AF994">
        <v>9.6799999999999802</v>
      </c>
      <c r="AG994" s="15">
        <v>41661</v>
      </c>
      <c r="AH994">
        <v>4.3099999999999898</v>
      </c>
      <c r="AI994" s="15">
        <v>41662</v>
      </c>
      <c r="AJ994">
        <v>12.14</v>
      </c>
    </row>
    <row r="995" spans="1:36">
      <c r="A995" s="12" t="s">
        <v>5339</v>
      </c>
      <c r="B995" s="12">
        <v>188</v>
      </c>
      <c r="C995" s="12">
        <v>58</v>
      </c>
      <c r="D995" s="12">
        <v>45.729999999999897</v>
      </c>
      <c r="E995" s="12">
        <v>55.369999999999898</v>
      </c>
      <c r="F995" s="12">
        <v>-25.63</v>
      </c>
      <c r="G995" s="12">
        <f t="shared" si="61"/>
        <v>1.7842372220054583</v>
      </c>
      <c r="H995" s="12">
        <f t="shared" si="62"/>
        <v>2.1603589543503667</v>
      </c>
      <c r="I995" s="17">
        <f t="shared" si="63"/>
        <v>0.30851063829787234</v>
      </c>
      <c r="J995" s="48" t="str">
        <f t="shared" si="64"/>
        <v>entry6</v>
      </c>
      <c r="AA995" s="38">
        <v>41689</v>
      </c>
      <c r="AB995" s="12">
        <v>-0.41</v>
      </c>
      <c r="AC995" s="15">
        <v>41773</v>
      </c>
      <c r="AD995">
        <v>3.9299999999999899</v>
      </c>
      <c r="AE995" s="15">
        <v>41635</v>
      </c>
      <c r="AF995">
        <v>9.6799999999999802</v>
      </c>
      <c r="AG995" s="15">
        <v>41662</v>
      </c>
      <c r="AH995">
        <v>3.96999999999999</v>
      </c>
      <c r="AI995" s="15">
        <v>41663</v>
      </c>
      <c r="AJ995">
        <v>12.04</v>
      </c>
    </row>
    <row r="996" spans="1:36">
      <c r="A996" s="12" t="s">
        <v>5466</v>
      </c>
      <c r="B996" s="12">
        <v>188</v>
      </c>
      <c r="C996" s="12">
        <v>86</v>
      </c>
      <c r="D996" s="12">
        <v>18.068670642968801</v>
      </c>
      <c r="E996" s="12">
        <v>19.158670642968801</v>
      </c>
      <c r="F996" s="12">
        <v>-9.0599999999999898</v>
      </c>
      <c r="G996" s="12">
        <f t="shared" si="61"/>
        <v>1.9943345080539538</v>
      </c>
      <c r="H996" s="12">
        <f t="shared" si="62"/>
        <v>2.1146435588265806</v>
      </c>
      <c r="I996" s="17">
        <f t="shared" si="63"/>
        <v>0.45744680851063829</v>
      </c>
      <c r="J996" s="48" t="str">
        <f t="shared" si="64"/>
        <v>entry6</v>
      </c>
      <c r="AA996" s="38">
        <v>41690</v>
      </c>
      <c r="AB996" s="12">
        <v>-0.41</v>
      </c>
      <c r="AC996" s="15">
        <v>41779</v>
      </c>
      <c r="AD996">
        <v>3.9299999999999899</v>
      </c>
      <c r="AE996" s="15">
        <v>41638</v>
      </c>
      <c r="AF996">
        <v>9.6799999999999802</v>
      </c>
      <c r="AG996" s="15">
        <v>41663</v>
      </c>
      <c r="AH996">
        <v>3.7699999999999898</v>
      </c>
      <c r="AI996" s="15">
        <v>41666</v>
      </c>
      <c r="AJ996">
        <v>14.14</v>
      </c>
    </row>
    <row r="997" spans="1:36">
      <c r="A997" s="12" t="s">
        <v>5580</v>
      </c>
      <c r="B997" s="12">
        <v>188</v>
      </c>
      <c r="C997" s="12">
        <v>100</v>
      </c>
      <c r="D997" s="12">
        <v>15.9586706429688</v>
      </c>
      <c r="E997" s="12">
        <v>15.9586706429688</v>
      </c>
      <c r="F997" s="12">
        <v>-7.75999999999999</v>
      </c>
      <c r="G997" s="12">
        <f t="shared" si="61"/>
        <v>2.0565297220320646</v>
      </c>
      <c r="H997" s="12">
        <f t="shared" si="62"/>
        <v>2.0565297220320646</v>
      </c>
      <c r="I997" s="17">
        <f t="shared" si="63"/>
        <v>0.53191489361702127</v>
      </c>
      <c r="J997" s="48" t="str">
        <f t="shared" si="64"/>
        <v>entry6</v>
      </c>
      <c r="AA997" s="38">
        <v>41691</v>
      </c>
      <c r="AB997" s="12">
        <v>-0.41</v>
      </c>
      <c r="AC997" s="15">
        <v>41780</v>
      </c>
      <c r="AD997">
        <v>3.7999999999999901</v>
      </c>
      <c r="AE997" s="15">
        <v>41641</v>
      </c>
      <c r="AF997">
        <v>9.6799999999999802</v>
      </c>
      <c r="AG997" s="15">
        <v>41666</v>
      </c>
      <c r="AH997">
        <v>6.7099999999999902</v>
      </c>
      <c r="AI997" s="15">
        <v>41667</v>
      </c>
      <c r="AJ997">
        <v>12.62</v>
      </c>
    </row>
    <row r="998" spans="1:36">
      <c r="A998" s="12" t="s">
        <v>5356</v>
      </c>
      <c r="B998" s="12">
        <v>188</v>
      </c>
      <c r="C998" s="12">
        <v>92</v>
      </c>
      <c r="D998" s="12">
        <v>82.81</v>
      </c>
      <c r="E998" s="12">
        <v>97.37</v>
      </c>
      <c r="F998" s="12">
        <v>-47.630000000000102</v>
      </c>
      <c r="G998" s="12">
        <f t="shared" si="61"/>
        <v>1.7386101196724717</v>
      </c>
      <c r="H998" s="12">
        <f t="shared" si="62"/>
        <v>2.0442998110434556</v>
      </c>
      <c r="I998" s="17">
        <f t="shared" si="63"/>
        <v>0.48936170212765956</v>
      </c>
      <c r="J998" s="48" t="str">
        <f t="shared" si="64"/>
        <v>entry6</v>
      </c>
      <c r="AA998" s="38">
        <v>41694</v>
      </c>
      <c r="AB998" s="12">
        <v>-0.41</v>
      </c>
      <c r="AC998" s="15">
        <v>41781</v>
      </c>
      <c r="AD998">
        <v>3.5999999999999899</v>
      </c>
      <c r="AE998" s="15">
        <v>41642</v>
      </c>
      <c r="AF998">
        <v>9.6799999999999802</v>
      </c>
      <c r="AG998" s="15">
        <v>41667</v>
      </c>
      <c r="AH998">
        <v>5.7999999999999901</v>
      </c>
      <c r="AI998" s="15">
        <v>41668</v>
      </c>
      <c r="AJ998">
        <v>10.87</v>
      </c>
    </row>
    <row r="999" spans="1:36">
      <c r="A999" s="12" t="s">
        <v>6099</v>
      </c>
      <c r="B999" s="12">
        <v>188</v>
      </c>
      <c r="C999" s="12">
        <v>73</v>
      </c>
      <c r="D999" s="12">
        <v>12.6899999999999</v>
      </c>
      <c r="E999" s="12">
        <v>13.86</v>
      </c>
      <c r="F999" s="12">
        <v>-7.1499999999999897</v>
      </c>
      <c r="G999" s="12">
        <f t="shared" si="61"/>
        <v>1.7748251748251633</v>
      </c>
      <c r="H999" s="12">
        <f t="shared" si="62"/>
        <v>1.9384615384615411</v>
      </c>
      <c r="I999" s="17">
        <f t="shared" si="63"/>
        <v>0.38829787234042551</v>
      </c>
      <c r="J999" s="48" t="str">
        <f t="shared" si="64"/>
        <v>entry6</v>
      </c>
      <c r="AA999" s="38">
        <v>41695</v>
      </c>
      <c r="AB999" s="12">
        <v>-0.41</v>
      </c>
      <c r="AC999" s="15">
        <v>41786</v>
      </c>
      <c r="AD999">
        <v>3.5999999999999899</v>
      </c>
      <c r="AE999" s="15">
        <v>41645</v>
      </c>
      <c r="AF999">
        <v>9.6799999999999802</v>
      </c>
      <c r="AG999" s="15">
        <v>41668</v>
      </c>
      <c r="AH999">
        <v>4.5199999999999898</v>
      </c>
      <c r="AI999" s="15">
        <v>41673</v>
      </c>
      <c r="AJ999">
        <v>11.94</v>
      </c>
    </row>
    <row r="1000" spans="1:36">
      <c r="A1000" s="12" t="s">
        <v>5557</v>
      </c>
      <c r="B1000" s="12">
        <v>188</v>
      </c>
      <c r="C1000" s="12">
        <v>24</v>
      </c>
      <c r="D1000" s="12">
        <v>7.4057709574372002</v>
      </c>
      <c r="E1000" s="12">
        <v>7.4057709574372002</v>
      </c>
      <c r="F1000" s="12">
        <v>-3.86</v>
      </c>
      <c r="G1000" s="12">
        <f t="shared" si="61"/>
        <v>1.9185935122894302</v>
      </c>
      <c r="H1000" s="12">
        <f t="shared" si="62"/>
        <v>1.9185935122894302</v>
      </c>
      <c r="I1000" s="17">
        <f t="shared" si="63"/>
        <v>0.1276595744680851</v>
      </c>
      <c r="J1000" s="48" t="str">
        <f t="shared" si="64"/>
        <v>entry6</v>
      </c>
      <c r="AA1000" s="38">
        <v>41696</v>
      </c>
      <c r="AB1000" s="12">
        <v>-0.41</v>
      </c>
      <c r="AC1000" s="15">
        <v>41787</v>
      </c>
      <c r="AD1000">
        <v>3.6399999999999899</v>
      </c>
      <c r="AE1000" s="15">
        <v>41646</v>
      </c>
      <c r="AF1000">
        <v>9.6799999999999802</v>
      </c>
      <c r="AG1000" s="15">
        <v>41673</v>
      </c>
      <c r="AH1000">
        <v>5.6499999999999897</v>
      </c>
      <c r="AI1000" s="15">
        <v>41674</v>
      </c>
      <c r="AJ1000">
        <v>17.75</v>
      </c>
    </row>
    <row r="1001" spans="1:36">
      <c r="A1001" s="12" t="s">
        <v>5364</v>
      </c>
      <c r="B1001" s="12">
        <v>188</v>
      </c>
      <c r="C1001" s="12">
        <v>98</v>
      </c>
      <c r="D1001" s="12">
        <v>83.969999999999899</v>
      </c>
      <c r="E1001" s="12">
        <v>101.989999999999</v>
      </c>
      <c r="F1001" s="12">
        <v>-54.470000000000098</v>
      </c>
      <c r="G1001" s="12">
        <f t="shared" si="61"/>
        <v>1.5415825224894391</v>
      </c>
      <c r="H1001" s="12">
        <f t="shared" si="62"/>
        <v>1.8724068294473806</v>
      </c>
      <c r="I1001" s="17">
        <f t="shared" si="63"/>
        <v>0.52127659574468088</v>
      </c>
      <c r="J1001" s="48" t="str">
        <f t="shared" si="64"/>
        <v>entry6</v>
      </c>
      <c r="AA1001" s="38">
        <v>41697</v>
      </c>
      <c r="AB1001" s="12">
        <v>-0.41</v>
      </c>
      <c r="AC1001" s="15">
        <v>41788</v>
      </c>
      <c r="AD1001">
        <v>3.4099999999999899</v>
      </c>
      <c r="AE1001" s="15">
        <v>41647</v>
      </c>
      <c r="AF1001">
        <v>9.6799999999999802</v>
      </c>
      <c r="AG1001" s="15">
        <v>41674</v>
      </c>
      <c r="AH1001">
        <v>9.0299999999999905</v>
      </c>
      <c r="AI1001" s="15">
        <v>41675</v>
      </c>
      <c r="AJ1001">
        <v>16.47</v>
      </c>
    </row>
    <row r="1002" spans="1:36">
      <c r="A1002" s="12" t="s">
        <v>6097</v>
      </c>
      <c r="B1002" s="12">
        <v>188</v>
      </c>
      <c r="C1002" s="12">
        <v>91</v>
      </c>
      <c r="D1002" s="12">
        <v>12.149999999999901</v>
      </c>
      <c r="E1002" s="12">
        <v>12.64</v>
      </c>
      <c r="F1002" s="12">
        <v>-6.9199999999999902</v>
      </c>
      <c r="G1002" s="12">
        <f t="shared" si="61"/>
        <v>1.7557803468207973</v>
      </c>
      <c r="H1002" s="12">
        <f t="shared" si="62"/>
        <v>1.8265895953757252</v>
      </c>
      <c r="I1002" s="17">
        <f t="shared" si="63"/>
        <v>0.48404255319148937</v>
      </c>
      <c r="J1002" s="48" t="str">
        <f t="shared" si="64"/>
        <v>entry6</v>
      </c>
      <c r="AA1002" s="38">
        <v>41698</v>
      </c>
      <c r="AB1002" s="12">
        <v>-0.41</v>
      </c>
      <c r="AC1002" s="15">
        <v>41793</v>
      </c>
      <c r="AD1002">
        <v>3.4099999999999899</v>
      </c>
      <c r="AE1002" s="15">
        <v>41648</v>
      </c>
      <c r="AF1002">
        <v>9.6799999999999802</v>
      </c>
      <c r="AG1002" s="15">
        <v>41697</v>
      </c>
      <c r="AH1002">
        <v>9.0299999999999905</v>
      </c>
      <c r="AI1002" s="15">
        <v>41676</v>
      </c>
      <c r="AJ1002">
        <v>13.03</v>
      </c>
    </row>
    <row r="1003" spans="1:36">
      <c r="A1003" s="12" t="s">
        <v>5513</v>
      </c>
      <c r="B1003" s="12">
        <v>188</v>
      </c>
      <c r="C1003" s="12">
        <v>30</v>
      </c>
      <c r="D1003" s="12">
        <v>38.200000000000003</v>
      </c>
      <c r="E1003" s="12">
        <v>39.56</v>
      </c>
      <c r="F1003" s="12">
        <v>-21.76</v>
      </c>
      <c r="G1003" s="12">
        <f t="shared" si="61"/>
        <v>1.755514705882353</v>
      </c>
      <c r="H1003" s="12">
        <f t="shared" si="62"/>
        <v>1.8180147058823528</v>
      </c>
      <c r="I1003" s="17">
        <f t="shared" si="63"/>
        <v>0.15957446808510639</v>
      </c>
      <c r="J1003" s="48" t="str">
        <f t="shared" si="64"/>
        <v>entry6</v>
      </c>
      <c r="AA1003" s="38">
        <v>41701</v>
      </c>
      <c r="AB1003" s="12">
        <v>-0.41</v>
      </c>
      <c r="AC1003" s="15">
        <v>41795</v>
      </c>
      <c r="AD1003">
        <v>3.5599999999999898</v>
      </c>
      <c r="AE1003" s="15">
        <v>41654</v>
      </c>
      <c r="AF1003">
        <v>9.6799999999999802</v>
      </c>
      <c r="AG1003" s="15">
        <v>41698</v>
      </c>
      <c r="AH1003">
        <v>8.8599999999999905</v>
      </c>
      <c r="AI1003" s="15">
        <v>41677</v>
      </c>
      <c r="AJ1003">
        <v>9.9000000000000199</v>
      </c>
    </row>
    <row r="1004" spans="1:36">
      <c r="A1004" s="12" t="s">
        <v>6025</v>
      </c>
      <c r="B1004" s="12">
        <v>188</v>
      </c>
      <c r="C1004" s="12">
        <v>103</v>
      </c>
      <c r="D1004" s="12">
        <v>8.3170909079383097</v>
      </c>
      <c r="E1004" s="12">
        <v>8.5370909079383193</v>
      </c>
      <c r="F1004" s="12">
        <v>-4.75999999999999</v>
      </c>
      <c r="G1004" s="12">
        <f t="shared" si="61"/>
        <v>1.7472880058693965</v>
      </c>
      <c r="H1004" s="12">
        <f t="shared" si="62"/>
        <v>1.7935064932643565</v>
      </c>
      <c r="I1004" s="17">
        <f t="shared" si="63"/>
        <v>0.5478723404255319</v>
      </c>
      <c r="J1004" s="48" t="str">
        <f t="shared" si="64"/>
        <v>entry6</v>
      </c>
      <c r="AA1004" s="38">
        <v>41702</v>
      </c>
      <c r="AB1004" s="12">
        <v>-0.41</v>
      </c>
      <c r="AC1004" s="15">
        <v>41799</v>
      </c>
      <c r="AD1004">
        <v>3.2699999999999898</v>
      </c>
      <c r="AE1004" s="15">
        <v>41655</v>
      </c>
      <c r="AF1004">
        <v>9.4699999999999793</v>
      </c>
      <c r="AG1004" s="15">
        <v>41701</v>
      </c>
      <c r="AH1004">
        <v>8.7899999999999903</v>
      </c>
      <c r="AI1004" s="15">
        <v>41680</v>
      </c>
      <c r="AJ1004">
        <v>8.7100000000000204</v>
      </c>
    </row>
    <row r="1005" spans="1:36">
      <c r="A1005" s="12" t="s">
        <v>5611</v>
      </c>
      <c r="B1005" s="12">
        <v>188</v>
      </c>
      <c r="C1005" s="12">
        <v>12</v>
      </c>
      <c r="D1005" s="12">
        <v>14.3457709574372</v>
      </c>
      <c r="E1005" s="12">
        <v>14.3457709574372</v>
      </c>
      <c r="F1005" s="12">
        <v>-8.1542290425627897</v>
      </c>
      <c r="G1005" s="12">
        <f t="shared" si="61"/>
        <v>1.759304390710182</v>
      </c>
      <c r="H1005" s="12">
        <f t="shared" si="62"/>
        <v>1.759304390710182</v>
      </c>
      <c r="I1005" s="17">
        <f t="shared" si="63"/>
        <v>6.3829787234042548E-2</v>
      </c>
      <c r="J1005" s="48" t="str">
        <f t="shared" si="64"/>
        <v>entry6</v>
      </c>
      <c r="AA1005" s="38">
        <v>41703</v>
      </c>
      <c r="AB1005" s="12">
        <v>-0.41</v>
      </c>
      <c r="AC1005" s="15">
        <v>41800</v>
      </c>
      <c r="AD1005">
        <v>3.2699999999999898</v>
      </c>
      <c r="AE1005" s="15">
        <v>41656</v>
      </c>
      <c r="AF1005">
        <v>9.4599999999999795</v>
      </c>
      <c r="AG1005" s="15">
        <v>41702</v>
      </c>
      <c r="AH1005">
        <v>8.5799999999999894</v>
      </c>
      <c r="AI1005" s="15">
        <v>41681</v>
      </c>
      <c r="AJ1005">
        <v>6.8600000000000199</v>
      </c>
    </row>
    <row r="1006" spans="1:36">
      <c r="A1006" s="12" t="s">
        <v>5355</v>
      </c>
      <c r="B1006" s="12">
        <v>188</v>
      </c>
      <c r="C1006" s="12">
        <v>111</v>
      </c>
      <c r="D1006" s="12">
        <v>73.41</v>
      </c>
      <c r="E1006" s="12">
        <v>73.41</v>
      </c>
      <c r="F1006" s="12">
        <v>-42.1</v>
      </c>
      <c r="G1006" s="12">
        <f t="shared" si="61"/>
        <v>1.7437054631828977</v>
      </c>
      <c r="H1006" s="12">
        <f t="shared" si="62"/>
        <v>1.7437054631828977</v>
      </c>
      <c r="I1006" s="17">
        <f t="shared" si="63"/>
        <v>0.59042553191489366</v>
      </c>
      <c r="J1006" s="48" t="str">
        <f t="shared" si="64"/>
        <v>entry6</v>
      </c>
      <c r="AA1006" s="38">
        <v>41704</v>
      </c>
      <c r="AB1006" s="12">
        <v>-0.41</v>
      </c>
      <c r="AC1006" s="15">
        <v>41801</v>
      </c>
      <c r="AD1006">
        <v>3.1799999999999899</v>
      </c>
      <c r="AE1006" s="15">
        <v>41659</v>
      </c>
      <c r="AF1006">
        <v>9.0799999999999805</v>
      </c>
      <c r="AG1006" s="15">
        <v>41703</v>
      </c>
      <c r="AH1006">
        <v>7.8799999999999901</v>
      </c>
      <c r="AI1006" s="15">
        <v>41682</v>
      </c>
      <c r="AJ1006">
        <v>5.7600000000000202</v>
      </c>
    </row>
    <row r="1007" spans="1:36">
      <c r="A1007" s="12" t="s">
        <v>5367</v>
      </c>
      <c r="B1007" s="12">
        <v>188</v>
      </c>
      <c r="C1007" s="12">
        <v>48</v>
      </c>
      <c r="D1007" s="12">
        <v>58.03</v>
      </c>
      <c r="E1007" s="12">
        <v>67.67</v>
      </c>
      <c r="F1007" s="12">
        <v>-40.119999999999997</v>
      </c>
      <c r="G1007" s="12">
        <f t="shared" si="61"/>
        <v>1.4464107676969093</v>
      </c>
      <c r="H1007" s="12">
        <f t="shared" si="62"/>
        <v>1.6866899302093721</v>
      </c>
      <c r="I1007" s="17">
        <f t="shared" si="63"/>
        <v>0.25531914893617019</v>
      </c>
      <c r="J1007" s="48" t="str">
        <f t="shared" si="64"/>
        <v>entry6</v>
      </c>
      <c r="AA1007" s="38">
        <v>41705</v>
      </c>
      <c r="AB1007" s="12">
        <v>-0.41</v>
      </c>
      <c r="AC1007" s="15">
        <v>41802</v>
      </c>
      <c r="AD1007">
        <v>3.2099999999999902</v>
      </c>
      <c r="AE1007" s="15">
        <v>41660</v>
      </c>
      <c r="AF1007">
        <v>9.1799999999999802</v>
      </c>
      <c r="AG1007" s="15">
        <v>41704</v>
      </c>
      <c r="AH1007">
        <v>7.5799999999999903</v>
      </c>
      <c r="AI1007" s="15">
        <v>41698</v>
      </c>
      <c r="AJ1007">
        <v>5.7600000000000202</v>
      </c>
    </row>
    <row r="1008" spans="1:36">
      <c r="A1008" s="12" t="s">
        <v>5538</v>
      </c>
      <c r="B1008" s="12">
        <v>188</v>
      </c>
      <c r="C1008" s="12">
        <v>78</v>
      </c>
      <c r="D1008" s="12">
        <v>16.41</v>
      </c>
      <c r="E1008" s="12">
        <v>19.45</v>
      </c>
      <c r="F1008" s="12">
        <v>-12.399999999999901</v>
      </c>
      <c r="G1008" s="12">
        <f t="shared" si="61"/>
        <v>1.3233870967742041</v>
      </c>
      <c r="H1008" s="12">
        <f t="shared" si="62"/>
        <v>1.5685483870967867</v>
      </c>
      <c r="I1008" s="17">
        <f t="shared" si="63"/>
        <v>0.41489361702127658</v>
      </c>
      <c r="J1008" s="48" t="str">
        <f t="shared" si="64"/>
        <v>entry6</v>
      </c>
      <c r="AA1008" s="38">
        <v>41708</v>
      </c>
      <c r="AB1008" s="12">
        <v>-0.41</v>
      </c>
      <c r="AC1008" s="15">
        <v>41803</v>
      </c>
      <c r="AD1008">
        <v>3.8899999999999899</v>
      </c>
      <c r="AE1008" s="15">
        <v>41661</v>
      </c>
      <c r="AF1008">
        <v>8.9699999999999793</v>
      </c>
      <c r="AG1008" s="15">
        <v>41705</v>
      </c>
      <c r="AH1008">
        <v>7.0599999999999898</v>
      </c>
      <c r="AI1008" s="15">
        <v>41701</v>
      </c>
      <c r="AJ1008">
        <v>5.9100000000000197</v>
      </c>
    </row>
    <row r="1009" spans="1:36">
      <c r="A1009" s="12" t="s">
        <v>5365</v>
      </c>
      <c r="B1009" s="12">
        <v>188</v>
      </c>
      <c r="C1009" s="12">
        <v>116</v>
      </c>
      <c r="D1009" s="12">
        <v>71.909999999999897</v>
      </c>
      <c r="E1009" s="12">
        <v>71.909999999999798</v>
      </c>
      <c r="F1009" s="12">
        <v>-46.38</v>
      </c>
      <c r="G1009" s="12">
        <f t="shared" si="61"/>
        <v>1.5504527813712785</v>
      </c>
      <c r="H1009" s="12">
        <f t="shared" si="62"/>
        <v>1.5504527813712763</v>
      </c>
      <c r="I1009" s="17">
        <f t="shared" si="63"/>
        <v>0.61702127659574468</v>
      </c>
      <c r="J1009" s="48" t="str">
        <f t="shared" si="64"/>
        <v>entry6</v>
      </c>
      <c r="AA1009" s="38">
        <v>41709</v>
      </c>
      <c r="AB1009" s="12">
        <v>-0.56999999999999995</v>
      </c>
      <c r="AC1009" s="15">
        <v>41806</v>
      </c>
      <c r="AD1009">
        <v>3.3499999999999899</v>
      </c>
      <c r="AE1009" s="15">
        <v>41662</v>
      </c>
      <c r="AF1009">
        <v>9.1499999999999808</v>
      </c>
      <c r="AG1009" s="15">
        <v>41708</v>
      </c>
      <c r="AH1009">
        <v>8.7799999999999994</v>
      </c>
      <c r="AI1009" s="15">
        <v>41702</v>
      </c>
      <c r="AJ1009">
        <v>5.8000000000000203</v>
      </c>
    </row>
    <row r="1010" spans="1:36">
      <c r="A1010" s="12" t="s">
        <v>5497</v>
      </c>
      <c r="B1010" s="12">
        <v>188</v>
      </c>
      <c r="C1010" s="12">
        <v>41</v>
      </c>
      <c r="D1010" s="12">
        <v>30.27</v>
      </c>
      <c r="E1010" s="12">
        <v>30.27</v>
      </c>
      <c r="F1010" s="12">
        <v>-19.86</v>
      </c>
      <c r="G1010" s="12">
        <f t="shared" si="61"/>
        <v>1.5241691842900302</v>
      </c>
      <c r="H1010" s="12">
        <f t="shared" si="62"/>
        <v>1.5241691842900302</v>
      </c>
      <c r="I1010" s="17">
        <f t="shared" si="63"/>
        <v>0.21808510638297873</v>
      </c>
      <c r="J1010" s="48" t="str">
        <f t="shared" si="64"/>
        <v>entry6</v>
      </c>
      <c r="AA1010" s="38">
        <v>41710</v>
      </c>
      <c r="AB1010" s="12">
        <v>-0.56999999999999995</v>
      </c>
      <c r="AC1010" s="15">
        <v>41807</v>
      </c>
      <c r="AD1010">
        <v>3.09</v>
      </c>
      <c r="AE1010" s="15">
        <v>41663</v>
      </c>
      <c r="AF1010">
        <v>9.5399999999999796</v>
      </c>
      <c r="AG1010" s="15">
        <v>41709</v>
      </c>
      <c r="AH1010">
        <v>7.76</v>
      </c>
      <c r="AI1010" s="15">
        <v>41703</v>
      </c>
      <c r="AJ1010">
        <v>4.98000000000002</v>
      </c>
    </row>
    <row r="1011" spans="1:36">
      <c r="A1011" s="12" t="s">
        <v>5374</v>
      </c>
      <c r="B1011" s="12">
        <v>188</v>
      </c>
      <c r="C1011" s="12">
        <v>128</v>
      </c>
      <c r="D1011" s="12">
        <v>21.2899999999999</v>
      </c>
      <c r="E1011" s="12">
        <v>21.2899999999999</v>
      </c>
      <c r="F1011" s="12">
        <v>-14.09</v>
      </c>
      <c r="G1011" s="12">
        <f t="shared" si="61"/>
        <v>1.5110007097232008</v>
      </c>
      <c r="H1011" s="12">
        <f t="shared" si="62"/>
        <v>1.5110007097232008</v>
      </c>
      <c r="I1011" s="17">
        <f t="shared" si="63"/>
        <v>0.68085106382978722</v>
      </c>
      <c r="J1011" s="48" t="str">
        <f t="shared" si="64"/>
        <v>entry6</v>
      </c>
      <c r="AA1011" s="38">
        <v>41711</v>
      </c>
      <c r="AB1011" s="12">
        <v>-0.56999999999999995</v>
      </c>
      <c r="AC1011" s="15">
        <v>41808</v>
      </c>
      <c r="AD1011">
        <v>3.0799999999999899</v>
      </c>
      <c r="AE1011" s="15">
        <v>41666</v>
      </c>
      <c r="AF1011">
        <v>12.3499999999999</v>
      </c>
      <c r="AG1011" s="15">
        <v>41710</v>
      </c>
      <c r="AH1011">
        <v>11.21</v>
      </c>
      <c r="AI1011" s="15">
        <v>41704</v>
      </c>
      <c r="AJ1011">
        <v>4.6200000000000196</v>
      </c>
    </row>
    <row r="1012" spans="1:36">
      <c r="A1012" s="12" t="s">
        <v>5660</v>
      </c>
      <c r="B1012" s="12">
        <v>188</v>
      </c>
      <c r="C1012" s="12">
        <v>78</v>
      </c>
      <c r="D1012" s="12">
        <v>21.06</v>
      </c>
      <c r="E1012" s="12">
        <v>25.72</v>
      </c>
      <c r="F1012" s="12">
        <v>-17.11</v>
      </c>
      <c r="G1012" s="12">
        <f t="shared" si="61"/>
        <v>1.2308591466978376</v>
      </c>
      <c r="H1012" s="12">
        <f t="shared" si="62"/>
        <v>1.5032144944476913</v>
      </c>
      <c r="I1012" s="17">
        <f t="shared" si="63"/>
        <v>0.41489361702127658</v>
      </c>
      <c r="J1012" s="48" t="str">
        <f t="shared" si="64"/>
        <v>entry6</v>
      </c>
      <c r="AA1012" s="38">
        <v>41722</v>
      </c>
      <c r="AB1012" s="12">
        <v>-0.56999999999999995</v>
      </c>
      <c r="AC1012" s="15">
        <v>41809</v>
      </c>
      <c r="AD1012">
        <v>2.8099999999999898</v>
      </c>
      <c r="AE1012" s="15">
        <v>41667</v>
      </c>
      <c r="AF1012">
        <v>11.719999999999899</v>
      </c>
      <c r="AG1012" s="15">
        <v>41711</v>
      </c>
      <c r="AH1012">
        <v>11.21</v>
      </c>
      <c r="AI1012" s="15">
        <v>41705</v>
      </c>
      <c r="AJ1012">
        <v>4.4100000000000197</v>
      </c>
    </row>
    <row r="1013" spans="1:36">
      <c r="A1013" s="12" t="s">
        <v>5525</v>
      </c>
      <c r="B1013" s="12">
        <v>188</v>
      </c>
      <c r="C1013" s="12">
        <v>119</v>
      </c>
      <c r="D1013" s="12">
        <v>9.0286706429688497</v>
      </c>
      <c r="E1013" s="12">
        <v>9.3586706429688604</v>
      </c>
      <c r="F1013" s="12">
        <v>-6.42</v>
      </c>
      <c r="G1013" s="12">
        <f t="shared" si="61"/>
        <v>1.4063349911166432</v>
      </c>
      <c r="H1013" s="12">
        <f t="shared" si="62"/>
        <v>1.4577368602755234</v>
      </c>
      <c r="I1013" s="17">
        <f t="shared" si="63"/>
        <v>0.63297872340425532</v>
      </c>
      <c r="J1013" s="48" t="str">
        <f t="shared" si="64"/>
        <v>entry6</v>
      </c>
      <c r="AA1013" s="38">
        <v>41723</v>
      </c>
      <c r="AB1013" s="12">
        <v>-0.62</v>
      </c>
      <c r="AC1013" s="15">
        <v>41814</v>
      </c>
      <c r="AD1013">
        <v>2.8099999999999898</v>
      </c>
      <c r="AE1013" s="15">
        <v>41668</v>
      </c>
      <c r="AF1013">
        <v>10.6799999999999</v>
      </c>
      <c r="AG1013" s="15">
        <v>41712</v>
      </c>
      <c r="AH1013">
        <v>11.84</v>
      </c>
      <c r="AI1013" s="15">
        <v>41708</v>
      </c>
      <c r="AJ1013">
        <v>6.9600000000000204</v>
      </c>
    </row>
    <row r="1014" spans="1:36">
      <c r="A1014" s="12" t="s">
        <v>6046</v>
      </c>
      <c r="B1014" s="12">
        <v>188</v>
      </c>
      <c r="C1014" s="12">
        <v>81</v>
      </c>
      <c r="D1014" s="12">
        <v>7.7070909079383201</v>
      </c>
      <c r="E1014" s="12">
        <v>8.1770909079383198</v>
      </c>
      <c r="F1014" s="12">
        <v>-5.6499999999999897</v>
      </c>
      <c r="G1014" s="12">
        <f t="shared" si="61"/>
        <v>1.3640868863607671</v>
      </c>
      <c r="H1014" s="12">
        <f t="shared" si="62"/>
        <v>1.4472727270687318</v>
      </c>
      <c r="I1014" s="17">
        <f t="shared" si="63"/>
        <v>0.43085106382978722</v>
      </c>
      <c r="J1014" s="48" t="str">
        <f t="shared" si="64"/>
        <v>entry6</v>
      </c>
      <c r="AA1014" s="38">
        <v>41724</v>
      </c>
      <c r="AB1014" s="12">
        <v>-0.48</v>
      </c>
      <c r="AC1014" s="15">
        <v>41815</v>
      </c>
      <c r="AD1014">
        <v>3.05</v>
      </c>
      <c r="AE1014" s="15">
        <v>41673</v>
      </c>
      <c r="AF1014">
        <v>11.469999999999899</v>
      </c>
      <c r="AG1014" s="15">
        <v>41715</v>
      </c>
      <c r="AH1014">
        <v>11.03</v>
      </c>
      <c r="AI1014" s="15">
        <v>41709</v>
      </c>
      <c r="AJ1014">
        <v>4.8200000000000198</v>
      </c>
    </row>
    <row r="1015" spans="1:36">
      <c r="A1015" s="12" t="s">
        <v>5413</v>
      </c>
      <c r="B1015" s="12">
        <v>188</v>
      </c>
      <c r="C1015" s="12">
        <v>114</v>
      </c>
      <c r="D1015" s="12">
        <v>24.229999999999901</v>
      </c>
      <c r="E1015" s="12">
        <v>24.229999999999901</v>
      </c>
      <c r="F1015" s="12">
        <v>-17.119999999999902</v>
      </c>
      <c r="G1015" s="12">
        <f t="shared" si="61"/>
        <v>1.4153037383177594</v>
      </c>
      <c r="H1015" s="12">
        <f t="shared" si="62"/>
        <v>1.4153037383177594</v>
      </c>
      <c r="I1015" s="17">
        <f t="shared" si="63"/>
        <v>0.6063829787234043</v>
      </c>
      <c r="J1015" s="48" t="str">
        <f t="shared" si="64"/>
        <v>entry6</v>
      </c>
      <c r="AA1015" s="38">
        <v>41725</v>
      </c>
      <c r="AB1015" s="12">
        <v>-0.35</v>
      </c>
      <c r="AC1015" s="15">
        <v>41816</v>
      </c>
      <c r="AD1015">
        <v>2.6599999999999899</v>
      </c>
      <c r="AE1015" s="15">
        <v>41674</v>
      </c>
      <c r="AF1015">
        <v>14.2799999999999</v>
      </c>
      <c r="AG1015" s="15">
        <v>41716</v>
      </c>
      <c r="AH1015">
        <v>10.52</v>
      </c>
      <c r="AI1015" s="15">
        <v>41710</v>
      </c>
      <c r="AJ1015">
        <v>12.02</v>
      </c>
    </row>
    <row r="1016" spans="1:36">
      <c r="A1016" s="12" t="s">
        <v>5555</v>
      </c>
      <c r="B1016" s="12">
        <v>188</v>
      </c>
      <c r="C1016" s="12">
        <v>20</v>
      </c>
      <c r="D1016" s="12">
        <v>25.52</v>
      </c>
      <c r="E1016" s="12">
        <v>25.52</v>
      </c>
      <c r="F1016" s="12">
        <v>-18.239999999999899</v>
      </c>
      <c r="G1016" s="12">
        <f t="shared" si="61"/>
        <v>1.3991228070175517</v>
      </c>
      <c r="H1016" s="12">
        <f t="shared" si="62"/>
        <v>1.3991228070175517</v>
      </c>
      <c r="I1016" s="17">
        <f t="shared" si="63"/>
        <v>0.10638297872340426</v>
      </c>
      <c r="J1016" s="48" t="str">
        <f t="shared" si="64"/>
        <v>entry6</v>
      </c>
      <c r="AA1016" s="38">
        <v>41726</v>
      </c>
      <c r="AB1016" s="12">
        <v>-0.32</v>
      </c>
      <c r="AC1016" s="15">
        <v>41821</v>
      </c>
      <c r="AD1016">
        <v>2.6599999999999899</v>
      </c>
      <c r="AE1016" s="15">
        <v>41696</v>
      </c>
      <c r="AF1016">
        <v>14.2799999999999</v>
      </c>
      <c r="AG1016" s="15">
        <v>41717</v>
      </c>
      <c r="AH1016">
        <v>10.38</v>
      </c>
      <c r="AI1016" s="15">
        <v>41711</v>
      </c>
      <c r="AJ1016">
        <v>11.33</v>
      </c>
    </row>
    <row r="1017" spans="1:36">
      <c r="A1017" s="12" t="s">
        <v>5346</v>
      </c>
      <c r="B1017" s="12">
        <v>188</v>
      </c>
      <c r="C1017" s="12">
        <v>72</v>
      </c>
      <c r="D1017" s="12">
        <v>26.049999999999901</v>
      </c>
      <c r="E1017" s="12">
        <v>34.85</v>
      </c>
      <c r="F1017" s="12">
        <v>-25.02</v>
      </c>
      <c r="G1017" s="12">
        <f t="shared" si="61"/>
        <v>1.0411670663469186</v>
      </c>
      <c r="H1017" s="12">
        <f t="shared" si="62"/>
        <v>1.3928856914468426</v>
      </c>
      <c r="I1017" s="17">
        <f t="shared" si="63"/>
        <v>0.38297872340425532</v>
      </c>
      <c r="J1017" s="48" t="str">
        <f t="shared" si="64"/>
        <v>entry6</v>
      </c>
      <c r="AA1017" s="38">
        <v>41729</v>
      </c>
      <c r="AB1017" s="12">
        <v>-0.31</v>
      </c>
      <c r="AC1017" s="15">
        <v>41822</v>
      </c>
      <c r="AD1017">
        <v>2.6199999999999899</v>
      </c>
      <c r="AE1017" s="15">
        <v>41697</v>
      </c>
      <c r="AF1017">
        <v>14.1299999999999</v>
      </c>
      <c r="AG1017" s="15">
        <v>41718</v>
      </c>
      <c r="AH1017">
        <v>10.82</v>
      </c>
      <c r="AI1017" s="15">
        <v>41719</v>
      </c>
      <c r="AJ1017">
        <v>11.33</v>
      </c>
    </row>
    <row r="1018" spans="1:36">
      <c r="A1018" s="12" t="s">
        <v>5448</v>
      </c>
      <c r="B1018" s="12">
        <v>188</v>
      </c>
      <c r="C1018" s="12">
        <v>32</v>
      </c>
      <c r="D1018" s="12">
        <v>39.31</v>
      </c>
      <c r="E1018" s="12">
        <v>39.309999999999903</v>
      </c>
      <c r="F1018" s="12">
        <v>-28.88</v>
      </c>
      <c r="G1018" s="12">
        <f t="shared" si="61"/>
        <v>1.3611495844875348</v>
      </c>
      <c r="H1018" s="12">
        <f t="shared" si="62"/>
        <v>1.3611495844875312</v>
      </c>
      <c r="I1018" s="17">
        <f t="shared" si="63"/>
        <v>0.1702127659574468</v>
      </c>
      <c r="J1018" s="48" t="str">
        <f t="shared" si="64"/>
        <v>entry6</v>
      </c>
      <c r="AA1018" s="38">
        <v>41730</v>
      </c>
      <c r="AB1018" s="12">
        <v>-0.19</v>
      </c>
      <c r="AC1018" s="15">
        <v>41823</v>
      </c>
      <c r="AD1018">
        <v>2.44999999999999</v>
      </c>
      <c r="AE1018" s="15">
        <v>41698</v>
      </c>
      <c r="AF1018">
        <v>13.969999999999899</v>
      </c>
      <c r="AG1018" s="15">
        <v>41719</v>
      </c>
      <c r="AH1018">
        <v>9.11</v>
      </c>
      <c r="AI1018" s="15">
        <v>41722</v>
      </c>
      <c r="AJ1018">
        <v>11.33</v>
      </c>
    </row>
    <row r="1019" spans="1:36">
      <c r="A1019" s="12" t="s">
        <v>5545</v>
      </c>
      <c r="B1019" s="12">
        <v>188</v>
      </c>
      <c r="C1019" s="12">
        <v>114</v>
      </c>
      <c r="D1019" s="12">
        <v>39.469999999999899</v>
      </c>
      <c r="E1019" s="12">
        <v>47.82</v>
      </c>
      <c r="F1019" s="12">
        <v>-35.8599999999999</v>
      </c>
      <c r="G1019" s="12">
        <f t="shared" si="61"/>
        <v>1.1006692693809261</v>
      </c>
      <c r="H1019" s="12">
        <f t="shared" si="62"/>
        <v>1.3335192414947052</v>
      </c>
      <c r="I1019" s="17">
        <f t="shared" si="63"/>
        <v>0.6063829787234043</v>
      </c>
      <c r="J1019" s="48" t="str">
        <f t="shared" si="64"/>
        <v>entry6</v>
      </c>
      <c r="AA1019" s="38">
        <v>41731</v>
      </c>
      <c r="AB1019" s="12">
        <v>-0.28999999999999998</v>
      </c>
      <c r="AC1019" s="15">
        <v>41835</v>
      </c>
      <c r="AD1019">
        <v>2.44999999999999</v>
      </c>
      <c r="AE1019" s="15">
        <v>41701</v>
      </c>
      <c r="AF1019">
        <v>13.999999999999901</v>
      </c>
      <c r="AG1019" s="15">
        <v>41722</v>
      </c>
      <c r="AH1019">
        <v>8.8099999999999898</v>
      </c>
      <c r="AI1019" s="15">
        <v>41723</v>
      </c>
      <c r="AJ1019">
        <v>11.19</v>
      </c>
    </row>
    <row r="1020" spans="1:36">
      <c r="A1020" s="12" t="s">
        <v>5505</v>
      </c>
      <c r="B1020" s="12">
        <v>188</v>
      </c>
      <c r="C1020" s="12">
        <v>102</v>
      </c>
      <c r="D1020" s="12">
        <v>30.419999999999899</v>
      </c>
      <c r="E1020" s="12">
        <v>36.47</v>
      </c>
      <c r="F1020" s="12">
        <v>-27.46</v>
      </c>
      <c r="G1020" s="12">
        <f t="shared" si="61"/>
        <v>1.1077931536780734</v>
      </c>
      <c r="H1020" s="12">
        <f t="shared" si="62"/>
        <v>1.3281136198106336</v>
      </c>
      <c r="I1020" s="17">
        <f t="shared" si="63"/>
        <v>0.54255319148936165</v>
      </c>
      <c r="J1020" s="48" t="str">
        <f t="shared" si="64"/>
        <v>entry6</v>
      </c>
      <c r="AA1020" s="38">
        <v>41736</v>
      </c>
      <c r="AB1020" s="12">
        <v>-0.28999999999999998</v>
      </c>
      <c r="AC1020" s="15">
        <v>41836</v>
      </c>
      <c r="AD1020">
        <v>2.4299999999999899</v>
      </c>
      <c r="AE1020" s="15">
        <v>41702</v>
      </c>
      <c r="AF1020">
        <v>13.7599999999999</v>
      </c>
      <c r="AG1020" s="15">
        <v>41723</v>
      </c>
      <c r="AH1020">
        <v>8.5899999999999892</v>
      </c>
      <c r="AI1020" s="15">
        <v>41724</v>
      </c>
      <c r="AJ1020">
        <v>12.58</v>
      </c>
    </row>
    <row r="1021" spans="1:36">
      <c r="A1021" s="12" t="s">
        <v>5475</v>
      </c>
      <c r="B1021" s="12">
        <v>188</v>
      </c>
      <c r="C1021" s="12">
        <v>27</v>
      </c>
      <c r="D1021" s="12">
        <v>15.7899999999999</v>
      </c>
      <c r="E1021" s="12">
        <v>15.7899999999999</v>
      </c>
      <c r="F1021" s="12">
        <v>-12.25</v>
      </c>
      <c r="G1021" s="12">
        <f t="shared" si="61"/>
        <v>1.2889795918367266</v>
      </c>
      <c r="H1021" s="12">
        <f t="shared" si="62"/>
        <v>1.2889795918367266</v>
      </c>
      <c r="I1021" s="17">
        <f t="shared" si="63"/>
        <v>0.14361702127659576</v>
      </c>
      <c r="J1021" s="48" t="str">
        <f t="shared" si="64"/>
        <v>entry6</v>
      </c>
      <c r="AA1021" s="38">
        <v>41737</v>
      </c>
      <c r="AB1021" s="12">
        <v>-0.28999999999999998</v>
      </c>
      <c r="AC1021" s="15">
        <v>41837</v>
      </c>
      <c r="AD1021">
        <v>2.4</v>
      </c>
      <c r="AE1021" s="15">
        <v>41703</v>
      </c>
      <c r="AF1021">
        <v>13.1099999999999</v>
      </c>
      <c r="AG1021" s="15">
        <v>41724</v>
      </c>
      <c r="AH1021">
        <v>10.409999999999901</v>
      </c>
      <c r="AI1021" s="15">
        <v>41725</v>
      </c>
      <c r="AJ1021">
        <v>13.41</v>
      </c>
    </row>
    <row r="1022" spans="1:36">
      <c r="A1022" s="12" t="s">
        <v>5368</v>
      </c>
      <c r="B1022" s="12">
        <v>188</v>
      </c>
      <c r="C1022" s="12">
        <v>50</v>
      </c>
      <c r="D1022" s="12">
        <v>33.21</v>
      </c>
      <c r="E1022" s="12">
        <v>54.4299999999999</v>
      </c>
      <c r="F1022" s="12">
        <v>-42.81</v>
      </c>
      <c r="G1022" s="12">
        <f t="shared" si="61"/>
        <v>0.77575332866152769</v>
      </c>
      <c r="H1022" s="12">
        <f t="shared" si="62"/>
        <v>1.2714319084326069</v>
      </c>
      <c r="I1022" s="17">
        <f t="shared" si="63"/>
        <v>0.26595744680851063</v>
      </c>
      <c r="J1022" s="48" t="str">
        <f t="shared" si="64"/>
        <v>entry6</v>
      </c>
      <c r="AA1022" s="38">
        <v>41738</v>
      </c>
      <c r="AB1022" s="12">
        <v>-0.34</v>
      </c>
      <c r="AC1022" s="15">
        <v>41838</v>
      </c>
      <c r="AD1022">
        <v>2.3899999999999899</v>
      </c>
      <c r="AE1022" s="15">
        <v>41704</v>
      </c>
      <c r="AF1022">
        <v>12.6099999999999</v>
      </c>
      <c r="AG1022" s="15">
        <v>41725</v>
      </c>
      <c r="AH1022">
        <v>10.9399999999999</v>
      </c>
      <c r="AI1022" s="15">
        <v>41726</v>
      </c>
      <c r="AJ1022">
        <v>13.47</v>
      </c>
    </row>
    <row r="1023" spans="1:36">
      <c r="A1023" s="12" t="s">
        <v>5657</v>
      </c>
      <c r="B1023" s="12">
        <v>188</v>
      </c>
      <c r="C1023" s="12">
        <v>47</v>
      </c>
      <c r="D1023" s="12">
        <v>6.84709090793831</v>
      </c>
      <c r="E1023" s="12">
        <v>8.0270909079383106</v>
      </c>
      <c r="F1023" s="12">
        <v>-6.5799999999999903</v>
      </c>
      <c r="G1023" s="12">
        <f t="shared" si="61"/>
        <v>1.0405913233948814</v>
      </c>
      <c r="H1023" s="12">
        <f t="shared" si="62"/>
        <v>1.2199226303857633</v>
      </c>
      <c r="I1023" s="17">
        <f t="shared" si="63"/>
        <v>0.25</v>
      </c>
      <c r="J1023" s="48" t="str">
        <f t="shared" si="64"/>
        <v>entry6</v>
      </c>
      <c r="AA1023" s="38">
        <v>41739</v>
      </c>
      <c r="AB1023" s="12">
        <v>-0.4</v>
      </c>
      <c r="AC1023" s="15">
        <v>41841</v>
      </c>
      <c r="AD1023">
        <v>2.2899999999999898</v>
      </c>
      <c r="AE1023" s="15">
        <v>41705</v>
      </c>
      <c r="AF1023">
        <v>12.0899999999999</v>
      </c>
      <c r="AG1023" s="15">
        <v>41726</v>
      </c>
      <c r="AH1023">
        <v>10.899999999999901</v>
      </c>
      <c r="AI1023" s="15">
        <v>41729</v>
      </c>
      <c r="AJ1023">
        <v>13.77</v>
      </c>
    </row>
    <row r="1024" spans="1:36">
      <c r="A1024" s="12" t="s">
        <v>5393</v>
      </c>
      <c r="B1024" s="12">
        <v>188</v>
      </c>
      <c r="C1024" s="12">
        <v>61</v>
      </c>
      <c r="D1024" s="12">
        <v>12.5386706429688</v>
      </c>
      <c r="E1024" s="12">
        <v>14.718670642968901</v>
      </c>
      <c r="F1024" s="12">
        <v>-12.26</v>
      </c>
      <c r="G1024" s="12">
        <f t="shared" si="61"/>
        <v>1.0227300687576508</v>
      </c>
      <c r="H1024" s="12">
        <f t="shared" si="62"/>
        <v>1.2005440981214437</v>
      </c>
      <c r="I1024" s="17">
        <f t="shared" si="63"/>
        <v>0.32446808510638298</v>
      </c>
      <c r="J1024" s="48" t="str">
        <f t="shared" si="64"/>
        <v>entry6</v>
      </c>
      <c r="AA1024" s="38">
        <v>41740</v>
      </c>
      <c r="AB1024" s="12">
        <v>-0.5</v>
      </c>
      <c r="AC1024" s="15">
        <v>41842</v>
      </c>
      <c r="AD1024">
        <v>2.2899999999999898</v>
      </c>
      <c r="AE1024" s="15">
        <v>41708</v>
      </c>
      <c r="AF1024">
        <v>13.6099999999999</v>
      </c>
      <c r="AG1024" s="15">
        <v>41729</v>
      </c>
      <c r="AH1024">
        <v>10.9299999999999</v>
      </c>
      <c r="AI1024" s="15">
        <v>41730</v>
      </c>
      <c r="AJ1024">
        <v>14.69</v>
      </c>
    </row>
    <row r="1025" spans="1:36">
      <c r="A1025" s="12" t="s">
        <v>5386</v>
      </c>
      <c r="B1025" s="12">
        <v>188</v>
      </c>
      <c r="C1025" s="12">
        <v>53</v>
      </c>
      <c r="D1025" s="12">
        <v>35.499999999999901</v>
      </c>
      <c r="E1025" s="12">
        <v>49.089999999999897</v>
      </c>
      <c r="F1025" s="12">
        <v>-42.45</v>
      </c>
      <c r="G1025" s="12">
        <f t="shared" si="61"/>
        <v>0.83627797408715898</v>
      </c>
      <c r="H1025" s="12">
        <f t="shared" si="62"/>
        <v>1.1564193168433425</v>
      </c>
      <c r="I1025" s="17">
        <f t="shared" si="63"/>
        <v>0.28191489361702127</v>
      </c>
      <c r="J1025" s="48" t="str">
        <f t="shared" si="64"/>
        <v>entry6</v>
      </c>
      <c r="AA1025" s="38">
        <v>41743</v>
      </c>
      <c r="AB1025" s="12">
        <v>-0.5</v>
      </c>
      <c r="AC1025" s="15">
        <v>41843</v>
      </c>
      <c r="AD1025">
        <v>2.2099999999999902</v>
      </c>
      <c r="AE1025" s="15">
        <v>41709</v>
      </c>
      <c r="AF1025">
        <v>11.8699999999999</v>
      </c>
      <c r="AG1025" s="15">
        <v>41730</v>
      </c>
      <c r="AH1025">
        <v>11.719999999999899</v>
      </c>
      <c r="AI1025" s="15">
        <v>41731</v>
      </c>
      <c r="AJ1025">
        <v>15.1</v>
      </c>
    </row>
    <row r="1026" spans="1:36">
      <c r="A1026" s="12" t="s">
        <v>5389</v>
      </c>
      <c r="B1026" s="12">
        <v>188</v>
      </c>
      <c r="C1026" s="12">
        <v>50</v>
      </c>
      <c r="D1026" s="12">
        <v>31.04</v>
      </c>
      <c r="E1026" s="12">
        <v>56.78</v>
      </c>
      <c r="F1026" s="12">
        <v>-49.699999999999903</v>
      </c>
      <c r="G1026" s="12">
        <f t="shared" ref="G1026:G1057" si="65">D1026/ABS(F1026)</f>
        <v>0.62454728370221446</v>
      </c>
      <c r="H1026" s="12">
        <f t="shared" ref="H1026:H1057" si="66">E1026/ABS(F1026)</f>
        <v>1.1424547283702235</v>
      </c>
      <c r="I1026" s="17">
        <f t="shared" ref="I1026:I1057" si="67">C1026/B1026</f>
        <v>0.26595744680851063</v>
      </c>
      <c r="J1026" s="48" t="str">
        <f t="shared" ref="J1026:J1057" si="68">LEFT(A1026,FIND("_",A1026,6)-1)</f>
        <v>entry6</v>
      </c>
      <c r="AA1026" s="38">
        <v>41744</v>
      </c>
      <c r="AB1026" s="12">
        <v>-0.53</v>
      </c>
      <c r="AC1026" s="15">
        <v>41844</v>
      </c>
      <c r="AD1026">
        <v>2.1499999999999901</v>
      </c>
      <c r="AE1026" s="15">
        <v>41710</v>
      </c>
      <c r="AF1026">
        <v>17.409999999999901</v>
      </c>
      <c r="AG1026" s="15">
        <v>41731</v>
      </c>
      <c r="AH1026">
        <v>11.8799999999999</v>
      </c>
      <c r="AI1026" s="15">
        <v>41732</v>
      </c>
      <c r="AJ1026">
        <v>14.56</v>
      </c>
    </row>
    <row r="1027" spans="1:36">
      <c r="A1027" s="12" t="s">
        <v>5573</v>
      </c>
      <c r="B1027" s="12">
        <v>188</v>
      </c>
      <c r="C1027" s="12">
        <v>17</v>
      </c>
      <c r="D1027" s="12">
        <v>12.7770909079383</v>
      </c>
      <c r="E1027" s="12">
        <v>12.7770909079383</v>
      </c>
      <c r="F1027" s="12">
        <v>-11.1899999999999</v>
      </c>
      <c r="G1027" s="12">
        <f t="shared" si="65"/>
        <v>1.1418311803340853</v>
      </c>
      <c r="H1027" s="12">
        <f t="shared" si="66"/>
        <v>1.1418311803340853</v>
      </c>
      <c r="I1027" s="17">
        <f t="shared" si="67"/>
        <v>9.0425531914893623E-2</v>
      </c>
      <c r="J1027" s="48" t="str">
        <f t="shared" si="68"/>
        <v>entry6</v>
      </c>
      <c r="AA1027" s="38">
        <v>41745</v>
      </c>
      <c r="AB1027" s="12">
        <v>-0.56999999999999995</v>
      </c>
      <c r="AC1027" s="15">
        <v>41849</v>
      </c>
      <c r="AD1027">
        <v>2.1499999999999901</v>
      </c>
      <c r="AE1027" s="15">
        <v>41711</v>
      </c>
      <c r="AF1027">
        <v>17.149999999999899</v>
      </c>
      <c r="AG1027" s="15">
        <v>41732</v>
      </c>
      <c r="AH1027">
        <v>11.329999999999901</v>
      </c>
      <c r="AI1027" s="15">
        <v>41733</v>
      </c>
      <c r="AJ1027">
        <v>15.27</v>
      </c>
    </row>
    <row r="1028" spans="1:36">
      <c r="A1028" s="12" t="s">
        <v>5377</v>
      </c>
      <c r="B1028" s="12">
        <v>188</v>
      </c>
      <c r="C1028" s="12">
        <v>50</v>
      </c>
      <c r="D1028" s="12">
        <v>30.56</v>
      </c>
      <c r="E1028" s="12">
        <v>56.3</v>
      </c>
      <c r="F1028" s="12">
        <v>-49.699999999999903</v>
      </c>
      <c r="G1028" s="12">
        <f t="shared" si="65"/>
        <v>0.61488933601609774</v>
      </c>
      <c r="H1028" s="12">
        <f t="shared" si="66"/>
        <v>1.1327967806841068</v>
      </c>
      <c r="I1028" s="17">
        <f t="shared" si="67"/>
        <v>0.26595744680851063</v>
      </c>
      <c r="J1028" s="48" t="str">
        <f t="shared" si="68"/>
        <v>entry6</v>
      </c>
      <c r="AA1028" s="38">
        <v>41746</v>
      </c>
      <c r="AB1028" s="12">
        <v>-0.61</v>
      </c>
      <c r="AC1028" s="15">
        <v>41850</v>
      </c>
      <c r="AD1028">
        <v>2.8699999999999899</v>
      </c>
      <c r="AE1028" s="15">
        <v>41717</v>
      </c>
      <c r="AF1028">
        <v>17.149999999999899</v>
      </c>
      <c r="AG1028" s="15">
        <v>41733</v>
      </c>
      <c r="AH1028">
        <v>11.5099999999999</v>
      </c>
      <c r="AI1028" s="15">
        <v>41736</v>
      </c>
      <c r="AJ1028">
        <v>12.94</v>
      </c>
    </row>
    <row r="1029" spans="1:36">
      <c r="A1029" s="12" t="s">
        <v>5760</v>
      </c>
      <c r="B1029" s="12">
        <v>188</v>
      </c>
      <c r="C1029" s="12">
        <v>108</v>
      </c>
      <c r="D1029" s="12">
        <v>10.3599999999999</v>
      </c>
      <c r="E1029" s="12">
        <v>13.8</v>
      </c>
      <c r="F1029" s="12">
        <v>-12.719999999999899</v>
      </c>
      <c r="G1029" s="12">
        <f t="shared" si="65"/>
        <v>0.81446540880503004</v>
      </c>
      <c r="H1029" s="12">
        <f t="shared" si="66"/>
        <v>1.084905660377367</v>
      </c>
      <c r="I1029" s="17">
        <f t="shared" si="67"/>
        <v>0.57446808510638303</v>
      </c>
      <c r="J1029" s="48" t="str">
        <f t="shared" si="68"/>
        <v>entry6</v>
      </c>
      <c r="AA1029" s="38">
        <v>41747</v>
      </c>
      <c r="AB1029" s="12">
        <v>-0.71</v>
      </c>
      <c r="AC1029" s="15">
        <v>41856</v>
      </c>
      <c r="AD1029">
        <v>2.8699999999999899</v>
      </c>
      <c r="AE1029" s="15">
        <v>41718</v>
      </c>
      <c r="AF1029">
        <v>17.219999999999899</v>
      </c>
      <c r="AG1029" s="15">
        <v>41736</v>
      </c>
      <c r="AH1029">
        <v>10.2799999999999</v>
      </c>
      <c r="AI1029" s="15">
        <v>41737</v>
      </c>
      <c r="AJ1029">
        <v>15.8</v>
      </c>
    </row>
    <row r="1030" spans="1:36">
      <c r="A1030" s="12" t="s">
        <v>5600</v>
      </c>
      <c r="B1030" s="12">
        <v>188</v>
      </c>
      <c r="C1030" s="12">
        <v>26</v>
      </c>
      <c r="D1030" s="12">
        <v>18.959999999999901</v>
      </c>
      <c r="E1030" s="12">
        <v>18.959999999999901</v>
      </c>
      <c r="F1030" s="12">
        <v>-17.75</v>
      </c>
      <c r="G1030" s="12">
        <f t="shared" si="65"/>
        <v>1.0681690140845015</v>
      </c>
      <c r="H1030" s="12">
        <f t="shared" si="66"/>
        <v>1.0681690140845015</v>
      </c>
      <c r="I1030" s="17">
        <f t="shared" si="67"/>
        <v>0.13829787234042554</v>
      </c>
      <c r="J1030" s="48" t="str">
        <f t="shared" si="68"/>
        <v>entry6</v>
      </c>
      <c r="AA1030" s="38">
        <v>41750</v>
      </c>
      <c r="AB1030" s="12">
        <v>-0.71</v>
      </c>
      <c r="AC1030" s="15">
        <v>41857</v>
      </c>
      <c r="AD1030">
        <v>2.6299999999999901</v>
      </c>
      <c r="AE1030" s="15">
        <v>41719</v>
      </c>
      <c r="AF1030">
        <v>16.489999999999899</v>
      </c>
      <c r="AG1030" s="15">
        <v>41737</v>
      </c>
      <c r="AH1030">
        <v>11.069999999999901</v>
      </c>
      <c r="AI1030" s="15">
        <v>41738</v>
      </c>
      <c r="AJ1030">
        <v>14.33</v>
      </c>
    </row>
    <row r="1031" spans="1:36">
      <c r="A1031" s="12" t="s">
        <v>5437</v>
      </c>
      <c r="B1031" s="12">
        <v>188</v>
      </c>
      <c r="C1031" s="12">
        <v>42</v>
      </c>
      <c r="D1031" s="12">
        <v>16.528670642968802</v>
      </c>
      <c r="E1031" s="12">
        <v>19.798670642968901</v>
      </c>
      <c r="F1031" s="12">
        <v>-18.551329357031101</v>
      </c>
      <c r="G1031" s="12">
        <f t="shared" si="65"/>
        <v>0.89096960788442392</v>
      </c>
      <c r="H1031" s="12">
        <f t="shared" si="66"/>
        <v>1.0672372993833483</v>
      </c>
      <c r="I1031" s="17">
        <f t="shared" si="67"/>
        <v>0.22340425531914893</v>
      </c>
      <c r="J1031" s="48" t="str">
        <f t="shared" si="68"/>
        <v>entry6</v>
      </c>
      <c r="AA1031" s="38">
        <v>41751</v>
      </c>
      <c r="AB1031" s="12">
        <v>-0.74</v>
      </c>
      <c r="AC1031" s="15">
        <v>41863</v>
      </c>
      <c r="AD1031">
        <v>2.6299999999999901</v>
      </c>
      <c r="AE1031" s="15">
        <v>41722</v>
      </c>
      <c r="AF1031">
        <v>16.319999999999901</v>
      </c>
      <c r="AG1031" s="15">
        <v>41738</v>
      </c>
      <c r="AH1031">
        <v>9.9099999999999895</v>
      </c>
      <c r="AI1031" s="15">
        <v>41739</v>
      </c>
      <c r="AJ1031">
        <v>16.91</v>
      </c>
    </row>
    <row r="1032" spans="1:36">
      <c r="A1032" s="12" t="s">
        <v>6047</v>
      </c>
      <c r="B1032" s="12">
        <v>188</v>
      </c>
      <c r="C1032" s="12">
        <v>66</v>
      </c>
      <c r="D1032" s="12">
        <v>4.7670909079383099</v>
      </c>
      <c r="E1032" s="12">
        <v>5.9470909079383096</v>
      </c>
      <c r="F1032" s="12">
        <v>-5.8599999999999897</v>
      </c>
      <c r="G1032" s="12">
        <f t="shared" si="65"/>
        <v>0.81349674196899635</v>
      </c>
      <c r="H1032" s="12">
        <f t="shared" si="66"/>
        <v>1.0148619296823072</v>
      </c>
      <c r="I1032" s="17">
        <f t="shared" si="67"/>
        <v>0.35106382978723405</v>
      </c>
      <c r="J1032" s="48" t="str">
        <f t="shared" si="68"/>
        <v>entry6</v>
      </c>
      <c r="AA1032" s="38">
        <v>41752</v>
      </c>
      <c r="AB1032" s="12">
        <v>-0.8</v>
      </c>
      <c r="AC1032" s="15">
        <v>41864</v>
      </c>
      <c r="AD1032">
        <v>2.9399999999999902</v>
      </c>
      <c r="AE1032" s="15">
        <v>41723</v>
      </c>
      <c r="AF1032">
        <v>16.189999999999898</v>
      </c>
      <c r="AG1032" s="15">
        <v>41739</v>
      </c>
      <c r="AH1032">
        <v>11.24</v>
      </c>
      <c r="AI1032" s="15">
        <v>41740</v>
      </c>
      <c r="AJ1032">
        <v>16.91</v>
      </c>
    </row>
    <row r="1033" spans="1:36">
      <c r="A1033" s="12" t="s">
        <v>5421</v>
      </c>
      <c r="B1033" s="12">
        <v>188</v>
      </c>
      <c r="C1033" s="12">
        <v>27</v>
      </c>
      <c r="D1033" s="12">
        <v>20.9786706429689</v>
      </c>
      <c r="E1033" s="12">
        <v>24.2486706429689</v>
      </c>
      <c r="F1033" s="12">
        <v>-23.96</v>
      </c>
      <c r="G1033" s="12">
        <f t="shared" si="65"/>
        <v>0.87557056105880215</v>
      </c>
      <c r="H1033" s="12">
        <f t="shared" si="66"/>
        <v>1.0120480234961977</v>
      </c>
      <c r="I1033" s="17">
        <f t="shared" si="67"/>
        <v>0.14361702127659576</v>
      </c>
      <c r="J1033" s="48" t="str">
        <f t="shared" si="68"/>
        <v>entry6</v>
      </c>
      <c r="AA1033" s="38">
        <v>41757</v>
      </c>
      <c r="AB1033" s="12">
        <v>-0.8</v>
      </c>
      <c r="AC1033" s="15">
        <v>41865</v>
      </c>
      <c r="AD1033">
        <v>2.8299999999999899</v>
      </c>
      <c r="AE1033" s="15">
        <v>41724</v>
      </c>
      <c r="AF1033">
        <v>16.969999999999899</v>
      </c>
      <c r="AG1033" s="15">
        <v>41740</v>
      </c>
      <c r="AH1033">
        <v>11.14</v>
      </c>
      <c r="AI1033" s="15">
        <v>41743</v>
      </c>
      <c r="AJ1033">
        <v>16.440000000000001</v>
      </c>
    </row>
    <row r="1034" spans="1:36">
      <c r="A1034" s="12" t="s">
        <v>5425</v>
      </c>
      <c r="B1034" s="12">
        <v>188</v>
      </c>
      <c r="C1034" s="12">
        <v>30</v>
      </c>
      <c r="D1034" s="12">
        <v>21.060000000000102</v>
      </c>
      <c r="E1034" s="12">
        <v>31.6</v>
      </c>
      <c r="F1034" s="12">
        <v>-31.2899999999999</v>
      </c>
      <c r="G1034" s="12">
        <f t="shared" si="65"/>
        <v>0.67305848513902744</v>
      </c>
      <c r="H1034" s="12">
        <f t="shared" si="66"/>
        <v>1.0099073186321541</v>
      </c>
      <c r="I1034" s="17">
        <f t="shared" si="67"/>
        <v>0.15957446808510639</v>
      </c>
      <c r="J1034" s="48" t="str">
        <f t="shared" si="68"/>
        <v>entry6</v>
      </c>
      <c r="AA1034" s="38">
        <v>41758</v>
      </c>
      <c r="AB1034" s="12">
        <v>-0.99</v>
      </c>
      <c r="AC1034" s="15">
        <v>41869</v>
      </c>
      <c r="AD1034">
        <v>2.1699999999999902</v>
      </c>
      <c r="AE1034" s="15">
        <v>41725</v>
      </c>
      <c r="AF1034">
        <v>17.809999999999899</v>
      </c>
      <c r="AG1034" s="15">
        <v>41743</v>
      </c>
      <c r="AH1034">
        <v>10.57</v>
      </c>
      <c r="AI1034" s="15">
        <v>41744</v>
      </c>
      <c r="AJ1034">
        <v>16.11</v>
      </c>
    </row>
    <row r="1035" spans="1:36">
      <c r="A1035" s="12" t="s">
        <v>5438</v>
      </c>
      <c r="B1035" s="12">
        <v>188</v>
      </c>
      <c r="C1035" s="12">
        <v>28</v>
      </c>
      <c r="D1035" s="12">
        <v>30.21</v>
      </c>
      <c r="E1035" s="12">
        <v>38.270000000000003</v>
      </c>
      <c r="F1035" s="12">
        <v>-38.649999999999899</v>
      </c>
      <c r="G1035" s="12">
        <f t="shared" si="65"/>
        <v>0.78163001293661272</v>
      </c>
      <c r="H1035" s="12">
        <f t="shared" si="66"/>
        <v>0.99016817593790696</v>
      </c>
      <c r="I1035" s="17">
        <f t="shared" si="67"/>
        <v>0.14893617021276595</v>
      </c>
      <c r="J1035" s="48" t="str">
        <f t="shared" si="68"/>
        <v>entry6</v>
      </c>
      <c r="AA1035" s="38">
        <v>41771</v>
      </c>
      <c r="AB1035" s="12">
        <v>-0.99</v>
      </c>
      <c r="AC1035" s="15">
        <v>41870</v>
      </c>
      <c r="AD1035">
        <v>2.1699999999999902</v>
      </c>
      <c r="AE1035" s="15">
        <v>41726</v>
      </c>
      <c r="AF1035">
        <v>17.8399999999999</v>
      </c>
      <c r="AG1035" s="15">
        <v>41744</v>
      </c>
      <c r="AH1035">
        <v>10.48</v>
      </c>
      <c r="AI1035" s="15">
        <v>41745</v>
      </c>
      <c r="AJ1035">
        <v>16.16</v>
      </c>
    </row>
    <row r="1036" spans="1:36">
      <c r="A1036" s="12" t="s">
        <v>5722</v>
      </c>
      <c r="B1036" s="12">
        <v>188</v>
      </c>
      <c r="C1036" s="12">
        <v>25</v>
      </c>
      <c r="D1036" s="12">
        <v>5.9599999999999698</v>
      </c>
      <c r="E1036" s="12">
        <v>5.9599999999999804</v>
      </c>
      <c r="F1036" s="12">
        <v>-6.21</v>
      </c>
      <c r="G1036" s="12">
        <f t="shared" si="65"/>
        <v>0.95974235104669403</v>
      </c>
      <c r="H1036" s="12">
        <f t="shared" si="66"/>
        <v>0.9597423510466957</v>
      </c>
      <c r="I1036" s="17">
        <f t="shared" si="67"/>
        <v>0.13297872340425532</v>
      </c>
      <c r="J1036" s="48" t="str">
        <f t="shared" si="68"/>
        <v>entry6</v>
      </c>
      <c r="AA1036" s="38">
        <v>41772</v>
      </c>
      <c r="AB1036" s="12">
        <v>-0.89</v>
      </c>
      <c r="AC1036" s="15">
        <v>41871</v>
      </c>
      <c r="AD1036">
        <v>2.1299999999999901</v>
      </c>
      <c r="AE1036" s="15">
        <v>41729</v>
      </c>
      <c r="AF1036">
        <v>18.099999999999898</v>
      </c>
      <c r="AG1036" s="15">
        <v>41745</v>
      </c>
      <c r="AH1036">
        <v>10.17</v>
      </c>
      <c r="AI1036" s="15">
        <v>41746</v>
      </c>
      <c r="AJ1036">
        <v>15.8</v>
      </c>
    </row>
    <row r="1037" spans="1:36">
      <c r="A1037" s="12" t="s">
        <v>5504</v>
      </c>
      <c r="B1037" s="12">
        <v>188</v>
      </c>
      <c r="C1037" s="12">
        <v>28</v>
      </c>
      <c r="D1037" s="12">
        <v>28.76</v>
      </c>
      <c r="E1037" s="12">
        <v>36.8200000000001</v>
      </c>
      <c r="F1037" s="12">
        <v>-38.649999999999899</v>
      </c>
      <c r="G1037" s="12">
        <f t="shared" si="65"/>
        <v>0.74411384217335252</v>
      </c>
      <c r="H1037" s="12">
        <f t="shared" si="66"/>
        <v>0.95265200517464932</v>
      </c>
      <c r="I1037" s="17">
        <f t="shared" si="67"/>
        <v>0.14893617021276595</v>
      </c>
      <c r="J1037" s="48" t="str">
        <f t="shared" si="68"/>
        <v>entry6</v>
      </c>
      <c r="AA1037" s="38">
        <v>41773</v>
      </c>
      <c r="AB1037" s="12">
        <v>-2.0000000000000299E-2</v>
      </c>
      <c r="AC1037" s="15">
        <v>41872</v>
      </c>
      <c r="AD1037">
        <v>2.9199999999999902</v>
      </c>
      <c r="AE1037" s="15">
        <v>41730</v>
      </c>
      <c r="AF1037">
        <v>19.3399999999999</v>
      </c>
      <c r="AG1037" s="15">
        <v>41746</v>
      </c>
      <c r="AH1037">
        <v>10.15</v>
      </c>
      <c r="AI1037" s="15">
        <v>41747</v>
      </c>
      <c r="AJ1037">
        <v>15.73</v>
      </c>
    </row>
    <row r="1038" spans="1:36">
      <c r="A1038" s="12" t="s">
        <v>5407</v>
      </c>
      <c r="B1038" s="12">
        <v>188</v>
      </c>
      <c r="C1038" s="12">
        <v>17</v>
      </c>
      <c r="D1038" s="12">
        <v>2.3372489744350702</v>
      </c>
      <c r="E1038" s="12">
        <v>3.16724897443508</v>
      </c>
      <c r="F1038" s="12">
        <v>-3.42</v>
      </c>
      <c r="G1038" s="12">
        <f t="shared" si="65"/>
        <v>0.68340613287575158</v>
      </c>
      <c r="H1038" s="12">
        <f t="shared" si="66"/>
        <v>0.92609619135528654</v>
      </c>
      <c r="I1038" s="17">
        <f t="shared" si="67"/>
        <v>9.0425531914893623E-2</v>
      </c>
      <c r="J1038" s="48" t="str">
        <f t="shared" si="68"/>
        <v>entry6</v>
      </c>
      <c r="AA1038" s="38">
        <v>41778</v>
      </c>
      <c r="AB1038" s="12">
        <v>-2.0000000000000299E-2</v>
      </c>
      <c r="AC1038" s="15">
        <v>41877</v>
      </c>
      <c r="AD1038">
        <v>2.9199999999999902</v>
      </c>
      <c r="AE1038" s="15">
        <v>41731</v>
      </c>
      <c r="AF1038">
        <v>19.6799999999999</v>
      </c>
      <c r="AG1038" s="15">
        <v>41747</v>
      </c>
      <c r="AH1038">
        <v>9.3600000000000403</v>
      </c>
      <c r="AI1038" s="15">
        <v>41750</v>
      </c>
      <c r="AJ1038">
        <v>15.34</v>
      </c>
    </row>
    <row r="1039" spans="1:36">
      <c r="A1039" s="12" t="s">
        <v>5797</v>
      </c>
      <c r="B1039" s="12">
        <v>188</v>
      </c>
      <c r="C1039" s="12">
        <v>30</v>
      </c>
      <c r="D1039" s="12">
        <v>8.1570909079383096</v>
      </c>
      <c r="E1039" s="12">
        <v>8.1570909079383291</v>
      </c>
      <c r="F1039" s="12">
        <v>-9.2829090920616597</v>
      </c>
      <c r="G1039" s="12">
        <f t="shared" si="65"/>
        <v>0.87872140371533958</v>
      </c>
      <c r="H1039" s="12">
        <f t="shared" si="66"/>
        <v>0.87872140371534169</v>
      </c>
      <c r="I1039" s="17">
        <f t="shared" si="67"/>
        <v>0.15957446808510639</v>
      </c>
      <c r="J1039" s="48" t="str">
        <f t="shared" si="68"/>
        <v>entry6</v>
      </c>
      <c r="AA1039" s="38">
        <v>41779</v>
      </c>
      <c r="AB1039" s="12">
        <v>-6.0000000000000303E-2</v>
      </c>
      <c r="AC1039" s="15">
        <v>41878</v>
      </c>
      <c r="AD1039">
        <v>2.77999999999999</v>
      </c>
      <c r="AE1039" s="15">
        <v>41732</v>
      </c>
      <c r="AF1039">
        <v>18.9299999999999</v>
      </c>
      <c r="AG1039" s="15">
        <v>41750</v>
      </c>
      <c r="AH1039">
        <v>8.9700000000000397</v>
      </c>
      <c r="AI1039" s="15">
        <v>41751</v>
      </c>
      <c r="AJ1039">
        <v>15.06</v>
      </c>
    </row>
    <row r="1040" spans="1:36">
      <c r="A1040" s="12" t="s">
        <v>5649</v>
      </c>
      <c r="B1040" s="12">
        <v>188</v>
      </c>
      <c r="C1040" s="12">
        <v>121</v>
      </c>
      <c r="D1040" s="12">
        <v>16.939999999999898</v>
      </c>
      <c r="E1040" s="12">
        <v>20.639999999999901</v>
      </c>
      <c r="F1040" s="12">
        <v>-23.92</v>
      </c>
      <c r="G1040" s="12">
        <f t="shared" si="65"/>
        <v>0.70819397993310607</v>
      </c>
      <c r="H1040" s="12">
        <f t="shared" si="66"/>
        <v>0.86287625418059777</v>
      </c>
      <c r="I1040" s="17">
        <f t="shared" si="67"/>
        <v>0.6436170212765957</v>
      </c>
      <c r="J1040" s="48" t="str">
        <f t="shared" si="68"/>
        <v>entry6</v>
      </c>
      <c r="AA1040" s="38">
        <v>41780</v>
      </c>
      <c r="AB1040" s="12">
        <v>-0.15</v>
      </c>
      <c r="AC1040" s="15">
        <v>41883</v>
      </c>
      <c r="AD1040">
        <v>2.77999999999999</v>
      </c>
      <c r="AE1040" s="15">
        <v>41733</v>
      </c>
      <c r="AF1040">
        <v>18.8799999999999</v>
      </c>
      <c r="AG1040" s="15">
        <v>41751</v>
      </c>
      <c r="AH1040">
        <v>8.6900000000000404</v>
      </c>
      <c r="AI1040" s="15">
        <v>41752</v>
      </c>
      <c r="AJ1040">
        <v>14.63</v>
      </c>
    </row>
    <row r="1041" spans="1:36">
      <c r="A1041" s="12" t="s">
        <v>5382</v>
      </c>
      <c r="B1041" s="12">
        <v>188</v>
      </c>
      <c r="C1041" s="12">
        <v>63</v>
      </c>
      <c r="D1041" s="12">
        <v>25.3399999999999</v>
      </c>
      <c r="E1041" s="12">
        <v>30.009999999999899</v>
      </c>
      <c r="F1041" s="12">
        <v>-35.880000000000003</v>
      </c>
      <c r="G1041" s="12">
        <f t="shared" si="65"/>
        <v>0.70624303232998598</v>
      </c>
      <c r="H1041" s="12">
        <f t="shared" si="66"/>
        <v>0.8363991081382357</v>
      </c>
      <c r="I1041" s="17">
        <f t="shared" si="67"/>
        <v>0.33510638297872342</v>
      </c>
      <c r="J1041" s="48" t="str">
        <f t="shared" si="68"/>
        <v>entry6</v>
      </c>
      <c r="AA1041" s="38">
        <v>41781</v>
      </c>
      <c r="AB1041" s="12">
        <v>-0.3</v>
      </c>
      <c r="AC1041" s="15">
        <v>41884</v>
      </c>
      <c r="AD1041">
        <v>2.77999999999999</v>
      </c>
      <c r="AE1041" s="15">
        <v>41736</v>
      </c>
      <c r="AF1041">
        <v>17.619999999999902</v>
      </c>
      <c r="AG1041" s="15">
        <v>41752</v>
      </c>
      <c r="AH1041">
        <v>8.2600000000000406</v>
      </c>
      <c r="AI1041" s="15">
        <v>41753</v>
      </c>
      <c r="AJ1041">
        <v>14.51</v>
      </c>
    </row>
    <row r="1042" spans="1:36">
      <c r="A1042" s="12" t="s">
        <v>5605</v>
      </c>
      <c r="B1042" s="12">
        <v>188</v>
      </c>
      <c r="C1042" s="12">
        <v>53</v>
      </c>
      <c r="D1042" s="12">
        <v>13.35</v>
      </c>
      <c r="E1042" s="12">
        <v>14.35</v>
      </c>
      <c r="F1042" s="12">
        <v>-17.3</v>
      </c>
      <c r="G1042" s="12">
        <f t="shared" si="65"/>
        <v>0.7716763005780346</v>
      </c>
      <c r="H1042" s="12">
        <f t="shared" si="66"/>
        <v>0.82947976878612706</v>
      </c>
      <c r="I1042" s="17">
        <f t="shared" si="67"/>
        <v>0.28191489361702127</v>
      </c>
      <c r="J1042" s="48" t="str">
        <f t="shared" si="68"/>
        <v>entry6</v>
      </c>
      <c r="AA1042" s="38">
        <v>41785</v>
      </c>
      <c r="AB1042" s="12">
        <v>-0.3</v>
      </c>
      <c r="AC1042" s="15">
        <v>41885</v>
      </c>
      <c r="AD1042">
        <v>2.6599999999999899</v>
      </c>
      <c r="AE1042" s="15">
        <v>41737</v>
      </c>
      <c r="AF1042">
        <v>18.8799999999999</v>
      </c>
      <c r="AG1042" s="15">
        <v>41753</v>
      </c>
      <c r="AH1042">
        <v>8.1400000000000396</v>
      </c>
      <c r="AI1042" s="15">
        <v>41754</v>
      </c>
      <c r="AJ1042">
        <v>16.12</v>
      </c>
    </row>
    <row r="1043" spans="1:36">
      <c r="A1043" s="12" t="s">
        <v>5679</v>
      </c>
      <c r="B1043" s="12">
        <v>188</v>
      </c>
      <c r="C1043" s="12">
        <v>90</v>
      </c>
      <c r="D1043" s="12">
        <v>8.4499999999999904</v>
      </c>
      <c r="E1043" s="12">
        <v>12.229999999999899</v>
      </c>
      <c r="F1043" s="12">
        <v>-14.979999999999899</v>
      </c>
      <c r="G1043" s="12">
        <f t="shared" si="65"/>
        <v>0.56408544726302057</v>
      </c>
      <c r="H1043" s="12">
        <f t="shared" si="66"/>
        <v>0.816421895861147</v>
      </c>
      <c r="I1043" s="17">
        <f t="shared" si="67"/>
        <v>0.47872340425531917</v>
      </c>
      <c r="J1043" s="48" t="str">
        <f t="shared" si="68"/>
        <v>entry6</v>
      </c>
      <c r="AA1043" s="38">
        <v>41786</v>
      </c>
      <c r="AB1043" s="12">
        <v>-0.24</v>
      </c>
      <c r="AC1043" s="15">
        <v>41886</v>
      </c>
      <c r="AD1043">
        <v>2.6599999999999899</v>
      </c>
      <c r="AE1043" s="15">
        <v>41738</v>
      </c>
      <c r="AF1043">
        <v>17.999999999999901</v>
      </c>
      <c r="AG1043" s="15">
        <v>41754</v>
      </c>
      <c r="AH1043">
        <v>11.25</v>
      </c>
      <c r="AI1043" s="15">
        <v>41757</v>
      </c>
      <c r="AJ1043">
        <v>15.07</v>
      </c>
    </row>
    <row r="1044" spans="1:36">
      <c r="A1044" s="12" t="s">
        <v>5946</v>
      </c>
      <c r="B1044" s="12">
        <v>188</v>
      </c>
      <c r="C1044" s="12">
        <v>96</v>
      </c>
      <c r="D1044" s="12">
        <v>8.5899999999999892</v>
      </c>
      <c r="E1044" s="12">
        <v>11.9499999999999</v>
      </c>
      <c r="F1044" s="12">
        <v>-15.25</v>
      </c>
      <c r="G1044" s="12">
        <f t="shared" si="65"/>
        <v>0.56327868852458951</v>
      </c>
      <c r="H1044" s="12">
        <f t="shared" si="66"/>
        <v>0.78360655737704266</v>
      </c>
      <c r="I1044" s="17">
        <f t="shared" si="67"/>
        <v>0.51063829787234039</v>
      </c>
      <c r="J1044" s="48" t="str">
        <f t="shared" si="68"/>
        <v>entry6</v>
      </c>
      <c r="AA1044" s="38">
        <v>41787</v>
      </c>
      <c r="AB1044" s="12">
        <v>-0.38</v>
      </c>
      <c r="AC1044" s="15">
        <v>41887</v>
      </c>
      <c r="AD1044">
        <v>2.6599999999999899</v>
      </c>
      <c r="AE1044" s="15">
        <v>41739</v>
      </c>
      <c r="AF1044">
        <v>18.46</v>
      </c>
      <c r="AG1044" s="15">
        <v>41757</v>
      </c>
      <c r="AH1044">
        <v>10.64</v>
      </c>
      <c r="AI1044" s="15">
        <v>41758</v>
      </c>
      <c r="AJ1044">
        <v>15.44</v>
      </c>
    </row>
    <row r="1045" spans="1:36">
      <c r="A1045" s="12" t="s">
        <v>5483</v>
      </c>
      <c r="B1045" s="12">
        <v>188</v>
      </c>
      <c r="C1045" s="12">
        <v>33</v>
      </c>
      <c r="D1045" s="12">
        <v>21.42</v>
      </c>
      <c r="E1045" s="12">
        <v>25.31</v>
      </c>
      <c r="F1045" s="12">
        <v>-32.35</v>
      </c>
      <c r="G1045" s="12">
        <f t="shared" si="65"/>
        <v>0.66213292117465228</v>
      </c>
      <c r="H1045" s="12">
        <f t="shared" si="66"/>
        <v>0.78238021638330746</v>
      </c>
      <c r="I1045" s="17">
        <f t="shared" si="67"/>
        <v>0.17553191489361702</v>
      </c>
      <c r="J1045" s="48" t="str">
        <f t="shared" si="68"/>
        <v>entry6</v>
      </c>
      <c r="AA1045" s="38">
        <v>41788</v>
      </c>
      <c r="AB1045" s="12">
        <v>-0.45</v>
      </c>
      <c r="AC1045" s="15">
        <v>41893</v>
      </c>
      <c r="AD1045">
        <v>2.6599999999999899</v>
      </c>
      <c r="AE1045" s="15">
        <v>41740</v>
      </c>
      <c r="AF1045">
        <v>18.420000000000002</v>
      </c>
      <c r="AG1045" s="15">
        <v>41758</v>
      </c>
      <c r="AH1045">
        <v>11.49</v>
      </c>
      <c r="AI1045" s="15">
        <v>41759</v>
      </c>
      <c r="AJ1045">
        <v>17.48</v>
      </c>
    </row>
    <row r="1046" spans="1:36">
      <c r="A1046" s="12" t="s">
        <v>5597</v>
      </c>
      <c r="B1046" s="12">
        <v>188</v>
      </c>
      <c r="C1046" s="12">
        <v>17</v>
      </c>
      <c r="D1046" s="12">
        <v>8.3699999999999708</v>
      </c>
      <c r="E1046" s="12">
        <v>8.3699999999999797</v>
      </c>
      <c r="F1046" s="12">
        <v>-11.18</v>
      </c>
      <c r="G1046" s="12">
        <f t="shared" si="65"/>
        <v>0.7486583184257577</v>
      </c>
      <c r="H1046" s="12">
        <f t="shared" si="66"/>
        <v>0.74865831842575847</v>
      </c>
      <c r="I1046" s="17">
        <f t="shared" si="67"/>
        <v>9.0425531914893623E-2</v>
      </c>
      <c r="J1046" s="48" t="str">
        <f t="shared" si="68"/>
        <v>entry6</v>
      </c>
      <c r="AA1046" s="38">
        <v>41792</v>
      </c>
      <c r="AB1046" s="12">
        <v>-0.45</v>
      </c>
      <c r="AC1046" s="15">
        <v>41894</v>
      </c>
      <c r="AD1046">
        <v>2.6599999999999899</v>
      </c>
      <c r="AE1046" s="15">
        <v>41743</v>
      </c>
      <c r="AF1046">
        <v>17.829999999999998</v>
      </c>
      <c r="AG1046" s="15">
        <v>41759</v>
      </c>
      <c r="AH1046">
        <v>13.41</v>
      </c>
      <c r="AI1046" s="15">
        <v>41761</v>
      </c>
      <c r="AJ1046">
        <v>16.2</v>
      </c>
    </row>
    <row r="1047" spans="1:36">
      <c r="A1047" s="12" t="s">
        <v>5404</v>
      </c>
      <c r="B1047" s="12">
        <v>188</v>
      </c>
      <c r="C1047" s="12">
        <v>54</v>
      </c>
      <c r="D1047" s="12">
        <v>30.06</v>
      </c>
      <c r="E1047" s="12">
        <v>36.67</v>
      </c>
      <c r="F1047" s="12">
        <v>-49.699999999999903</v>
      </c>
      <c r="G1047" s="12">
        <f t="shared" si="65"/>
        <v>0.60482897384305945</v>
      </c>
      <c r="H1047" s="12">
        <f t="shared" si="66"/>
        <v>0.73782696177062523</v>
      </c>
      <c r="I1047" s="17">
        <f t="shared" si="67"/>
        <v>0.28723404255319152</v>
      </c>
      <c r="J1047" s="48" t="str">
        <f t="shared" si="68"/>
        <v>entry6</v>
      </c>
      <c r="AA1047" s="38">
        <v>41793</v>
      </c>
      <c r="AB1047" s="12">
        <v>-0.5</v>
      </c>
      <c r="AC1047" s="15">
        <v>41897</v>
      </c>
      <c r="AD1047">
        <v>2.6599999999999899</v>
      </c>
      <c r="AE1047" s="15">
        <v>41744</v>
      </c>
      <c r="AF1047">
        <v>17.82</v>
      </c>
      <c r="AG1047" s="15">
        <v>41761</v>
      </c>
      <c r="AH1047">
        <v>12.84</v>
      </c>
      <c r="AI1047" s="15">
        <v>41766</v>
      </c>
      <c r="AJ1047">
        <v>25.52</v>
      </c>
    </row>
    <row r="1048" spans="1:36">
      <c r="A1048" s="12" t="s">
        <v>5370</v>
      </c>
      <c r="B1048" s="12">
        <v>188</v>
      </c>
      <c r="C1048" s="12">
        <v>79</v>
      </c>
      <c r="D1048" s="12">
        <v>16.8399999999999</v>
      </c>
      <c r="E1048" s="12">
        <v>26.319999999999901</v>
      </c>
      <c r="F1048" s="12">
        <v>-36.200000000000003</v>
      </c>
      <c r="G1048" s="12">
        <f t="shared" si="65"/>
        <v>0.46519337016574308</v>
      </c>
      <c r="H1048" s="12">
        <f t="shared" si="66"/>
        <v>0.7270718232044171</v>
      </c>
      <c r="I1048" s="17">
        <f t="shared" si="67"/>
        <v>0.42021276595744683</v>
      </c>
      <c r="J1048" s="48" t="str">
        <f t="shared" si="68"/>
        <v>entry6</v>
      </c>
      <c r="AA1048" s="38">
        <v>41795</v>
      </c>
      <c r="AB1048" s="12">
        <v>-0.51</v>
      </c>
      <c r="AC1048" s="15">
        <v>41898</v>
      </c>
      <c r="AD1048">
        <v>2.6599999999999899</v>
      </c>
      <c r="AE1048" s="15">
        <v>41745</v>
      </c>
      <c r="AF1048">
        <v>17.54</v>
      </c>
      <c r="AG1048" s="15">
        <v>41766</v>
      </c>
      <c r="AH1048">
        <v>16.09</v>
      </c>
      <c r="AI1048" s="15">
        <v>41767</v>
      </c>
      <c r="AJ1048">
        <v>18.649999999999999</v>
      </c>
    </row>
    <row r="1049" spans="1:36">
      <c r="A1049" s="12" t="s">
        <v>5578</v>
      </c>
      <c r="B1049" s="12">
        <v>188</v>
      </c>
      <c r="C1049" s="12">
        <v>7</v>
      </c>
      <c r="D1049" s="12">
        <v>6.3772489744351102</v>
      </c>
      <c r="E1049" s="12">
        <v>6.5372489744350997</v>
      </c>
      <c r="F1049" s="12">
        <v>-9.0500000000000007</v>
      </c>
      <c r="G1049" s="12">
        <f t="shared" si="65"/>
        <v>0.7046683949652055</v>
      </c>
      <c r="H1049" s="12">
        <f t="shared" si="66"/>
        <v>0.72234795297625409</v>
      </c>
      <c r="I1049" s="17">
        <f t="shared" si="67"/>
        <v>3.7234042553191488E-2</v>
      </c>
      <c r="J1049" s="48" t="str">
        <f t="shared" si="68"/>
        <v>entry6</v>
      </c>
      <c r="AA1049" s="38">
        <v>41799</v>
      </c>
      <c r="AB1049" s="12">
        <v>-0.7</v>
      </c>
      <c r="AC1049" s="15">
        <v>41899</v>
      </c>
      <c r="AD1049">
        <v>2.7299999999999902</v>
      </c>
      <c r="AE1049" s="15">
        <v>41746</v>
      </c>
      <c r="AF1049">
        <v>17.41</v>
      </c>
      <c r="AG1049" s="15">
        <v>41774</v>
      </c>
      <c r="AH1049">
        <v>16.09</v>
      </c>
      <c r="AI1049" s="15">
        <v>41775</v>
      </c>
      <c r="AJ1049">
        <v>18.649999999999999</v>
      </c>
    </row>
    <row r="1050" spans="1:36">
      <c r="A1050" s="12" t="s">
        <v>5467</v>
      </c>
      <c r="B1050" s="12">
        <v>188</v>
      </c>
      <c r="C1050" s="12">
        <v>43</v>
      </c>
      <c r="D1050" s="12">
        <v>16.7899999999999</v>
      </c>
      <c r="E1050" s="12">
        <v>17.919999999999899</v>
      </c>
      <c r="F1050" s="12">
        <v>-24.98</v>
      </c>
      <c r="G1050" s="12">
        <f t="shared" si="65"/>
        <v>0.67213771016813051</v>
      </c>
      <c r="H1050" s="12">
        <f t="shared" si="66"/>
        <v>0.71737389911929139</v>
      </c>
      <c r="I1050" s="17">
        <f t="shared" si="67"/>
        <v>0.22872340425531915</v>
      </c>
      <c r="J1050" s="48" t="str">
        <f t="shared" si="68"/>
        <v>entry6</v>
      </c>
      <c r="AA1050" s="38">
        <v>41800</v>
      </c>
      <c r="AB1050" s="12">
        <v>-0.59</v>
      </c>
      <c r="AC1050" s="15">
        <v>41900</v>
      </c>
      <c r="AD1050">
        <v>2.5699999999999901</v>
      </c>
      <c r="AE1050" s="15">
        <v>41747</v>
      </c>
      <c r="AF1050">
        <v>16.46</v>
      </c>
      <c r="AG1050" s="15">
        <v>41775</v>
      </c>
      <c r="AH1050">
        <v>15.91</v>
      </c>
      <c r="AI1050" s="15">
        <v>41778</v>
      </c>
      <c r="AJ1050">
        <v>18.579999999999998</v>
      </c>
    </row>
    <row r="1051" spans="1:36">
      <c r="A1051" s="12" t="s">
        <v>5456</v>
      </c>
      <c r="B1051" s="12">
        <v>188</v>
      </c>
      <c r="C1051" s="12">
        <v>39</v>
      </c>
      <c r="D1051" s="12">
        <v>19.63</v>
      </c>
      <c r="E1051" s="12">
        <v>19.7</v>
      </c>
      <c r="F1051" s="12">
        <v>-32.869999999999997</v>
      </c>
      <c r="G1051" s="12">
        <f t="shared" si="65"/>
        <v>0.5972010952236082</v>
      </c>
      <c r="H1051" s="12">
        <f t="shared" si="66"/>
        <v>0.59933069668390637</v>
      </c>
      <c r="I1051" s="17">
        <f t="shared" si="67"/>
        <v>0.20744680851063829</v>
      </c>
      <c r="J1051" s="48" t="str">
        <f t="shared" si="68"/>
        <v>entry6</v>
      </c>
      <c r="AA1051" s="38">
        <v>41801</v>
      </c>
      <c r="AB1051" s="12">
        <v>-0.67</v>
      </c>
      <c r="AC1051" s="15">
        <v>41901</v>
      </c>
      <c r="AD1051">
        <v>2.3199999999999901</v>
      </c>
      <c r="AE1051" s="15">
        <v>41750</v>
      </c>
      <c r="AF1051">
        <v>16.22</v>
      </c>
      <c r="AG1051" s="15">
        <v>41778</v>
      </c>
      <c r="AH1051">
        <v>15.84</v>
      </c>
      <c r="AI1051" s="15">
        <v>41779</v>
      </c>
      <c r="AJ1051">
        <v>18.53</v>
      </c>
    </row>
    <row r="1052" spans="1:36">
      <c r="A1052" s="12" t="s">
        <v>5427</v>
      </c>
      <c r="B1052" s="12">
        <v>188</v>
      </c>
      <c r="C1052" s="12">
        <v>61</v>
      </c>
      <c r="D1052" s="12">
        <v>21.44</v>
      </c>
      <c r="E1052" s="12">
        <v>25.099999999999898</v>
      </c>
      <c r="F1052" s="12">
        <v>-48.13</v>
      </c>
      <c r="G1052" s="12">
        <f t="shared" si="65"/>
        <v>0.44546021192603369</v>
      </c>
      <c r="H1052" s="12">
        <f t="shared" si="66"/>
        <v>0.52150425929773314</v>
      </c>
      <c r="I1052" s="17">
        <f t="shared" si="67"/>
        <v>0.32446808510638298</v>
      </c>
      <c r="J1052" s="48" t="str">
        <f t="shared" si="68"/>
        <v>entry6</v>
      </c>
      <c r="AA1052" s="38">
        <v>41802</v>
      </c>
      <c r="AB1052" s="12">
        <v>-0.74</v>
      </c>
      <c r="AC1052" s="15">
        <v>41904</v>
      </c>
      <c r="AD1052">
        <v>2.3199999999999901</v>
      </c>
      <c r="AE1052" s="15">
        <v>41751</v>
      </c>
      <c r="AF1052">
        <v>15.97</v>
      </c>
      <c r="AG1052" s="15">
        <v>41779</v>
      </c>
      <c r="AH1052">
        <v>15.79</v>
      </c>
      <c r="AI1052" s="15">
        <v>41780</v>
      </c>
      <c r="AJ1052">
        <v>18.29</v>
      </c>
    </row>
    <row r="1053" spans="1:36">
      <c r="A1053" s="12" t="s">
        <v>5481</v>
      </c>
      <c r="B1053" s="12">
        <v>188</v>
      </c>
      <c r="C1053" s="12">
        <v>58</v>
      </c>
      <c r="D1053" s="12">
        <v>8.18</v>
      </c>
      <c r="E1053" s="12">
        <v>10.4199999999999</v>
      </c>
      <c r="F1053" s="12">
        <v>-20.48</v>
      </c>
      <c r="G1053" s="12">
        <f t="shared" si="65"/>
        <v>0.3994140625</v>
      </c>
      <c r="H1053" s="12">
        <f t="shared" si="66"/>
        <v>0.50878906249999512</v>
      </c>
      <c r="I1053" s="17">
        <f t="shared" si="67"/>
        <v>0.30851063829787234</v>
      </c>
      <c r="J1053" s="48" t="str">
        <f t="shared" si="68"/>
        <v>entry6</v>
      </c>
      <c r="AA1053" s="38">
        <v>41803</v>
      </c>
      <c r="AB1053" s="12">
        <v>-0.82</v>
      </c>
      <c r="AC1053" s="15">
        <v>41905</v>
      </c>
      <c r="AD1053">
        <v>2.3199999999999901</v>
      </c>
      <c r="AE1053" s="15">
        <v>41752</v>
      </c>
      <c r="AF1053">
        <v>15.75</v>
      </c>
      <c r="AG1053" s="15">
        <v>41780</v>
      </c>
      <c r="AH1053">
        <v>15.55</v>
      </c>
      <c r="AI1053" s="15">
        <v>41781</v>
      </c>
      <c r="AJ1053">
        <v>18.02</v>
      </c>
    </row>
    <row r="1054" spans="1:36">
      <c r="A1054" s="12" t="s">
        <v>5444</v>
      </c>
      <c r="B1054" s="12">
        <v>188</v>
      </c>
      <c r="C1054" s="12">
        <v>50</v>
      </c>
      <c r="D1054" s="12">
        <v>-4.76</v>
      </c>
      <c r="E1054" s="12">
        <v>6.27000000000002</v>
      </c>
      <c r="F1054" s="12">
        <v>-19.64</v>
      </c>
      <c r="G1054" s="12">
        <f t="shared" si="65"/>
        <v>-0.24236252545824846</v>
      </c>
      <c r="H1054" s="12">
        <f t="shared" si="66"/>
        <v>0.31924643584521484</v>
      </c>
      <c r="I1054" s="17">
        <f t="shared" si="67"/>
        <v>0.26595744680851063</v>
      </c>
      <c r="J1054" s="48" t="str">
        <f t="shared" si="68"/>
        <v>entry6</v>
      </c>
      <c r="AA1054" s="38">
        <v>41806</v>
      </c>
      <c r="AB1054" s="12">
        <v>-0.97</v>
      </c>
      <c r="AC1054" s="15">
        <v>41906</v>
      </c>
      <c r="AD1054">
        <v>2.1899999999999902</v>
      </c>
      <c r="AE1054" s="15">
        <v>41753</v>
      </c>
      <c r="AF1054">
        <v>15.72</v>
      </c>
      <c r="AG1054" s="15">
        <v>41781</v>
      </c>
      <c r="AH1054">
        <v>15.28</v>
      </c>
      <c r="AI1054" s="15">
        <v>41782</v>
      </c>
      <c r="AJ1054">
        <v>17.760000000000002</v>
      </c>
    </row>
    <row r="1055" spans="1:36">
      <c r="A1055" s="12" t="s">
        <v>5452</v>
      </c>
      <c r="B1055" s="12">
        <v>188</v>
      </c>
      <c r="C1055" s="12">
        <v>78</v>
      </c>
      <c r="D1055" s="12">
        <v>3.95999999999998</v>
      </c>
      <c r="E1055" s="12">
        <v>12.739999999999901</v>
      </c>
      <c r="F1055" s="12">
        <v>-42.41</v>
      </c>
      <c r="G1055" s="12">
        <f t="shared" si="65"/>
        <v>9.3374204197122862E-2</v>
      </c>
      <c r="H1055" s="12">
        <f t="shared" si="66"/>
        <v>0.30040084885639945</v>
      </c>
      <c r="I1055" s="17">
        <f t="shared" si="67"/>
        <v>0.41489361702127658</v>
      </c>
      <c r="J1055" s="48" t="str">
        <f t="shared" si="68"/>
        <v>entry6</v>
      </c>
      <c r="AA1055" s="38">
        <v>41807</v>
      </c>
      <c r="AB1055" s="12">
        <v>-1.03</v>
      </c>
      <c r="AC1055" s="15">
        <v>41907</v>
      </c>
      <c r="AD1055">
        <v>2.1899999999999902</v>
      </c>
      <c r="AE1055" s="15">
        <v>41754</v>
      </c>
      <c r="AF1055">
        <v>18.13</v>
      </c>
      <c r="AG1055" s="15">
        <v>41782</v>
      </c>
      <c r="AH1055">
        <v>14.88</v>
      </c>
      <c r="AI1055" s="15">
        <v>41785</v>
      </c>
      <c r="AJ1055">
        <v>17.239999999999998</v>
      </c>
    </row>
    <row r="1056" spans="1:36">
      <c r="A1056" s="12" t="s">
        <v>5624</v>
      </c>
      <c r="B1056" s="12">
        <v>188</v>
      </c>
      <c r="C1056" s="12">
        <v>34</v>
      </c>
      <c r="D1056" s="12">
        <v>4.1199999999999903</v>
      </c>
      <c r="E1056" s="12">
        <v>4.1199999999999903</v>
      </c>
      <c r="F1056" s="12">
        <v>-15.2599999999999</v>
      </c>
      <c r="G1056" s="12">
        <f t="shared" si="65"/>
        <v>0.26998689384010599</v>
      </c>
      <c r="H1056" s="12">
        <f t="shared" si="66"/>
        <v>0.26998689384010599</v>
      </c>
      <c r="I1056" s="17">
        <f t="shared" si="67"/>
        <v>0.18085106382978725</v>
      </c>
      <c r="J1056" s="48" t="str">
        <f t="shared" si="68"/>
        <v>entry6</v>
      </c>
      <c r="AA1056" s="38">
        <v>41808</v>
      </c>
      <c r="AB1056" s="12">
        <v>-1.05</v>
      </c>
      <c r="AC1056" s="15">
        <v>41908</v>
      </c>
      <c r="AD1056">
        <v>2.1899999999999902</v>
      </c>
      <c r="AE1056" s="15">
        <v>41757</v>
      </c>
      <c r="AF1056">
        <v>17.32</v>
      </c>
      <c r="AG1056" s="15">
        <v>41785</v>
      </c>
      <c r="AH1056">
        <v>14.36</v>
      </c>
      <c r="AI1056" s="15">
        <v>41786</v>
      </c>
      <c r="AJ1056">
        <v>18.09</v>
      </c>
    </row>
    <row r="1057" spans="1:36">
      <c r="A1057" s="12" t="s">
        <v>5583</v>
      </c>
      <c r="B1057" s="12">
        <v>188</v>
      </c>
      <c r="C1057" s="12">
        <v>35</v>
      </c>
      <c r="D1057" s="12">
        <v>-0.54000000000002002</v>
      </c>
      <c r="E1057" s="12">
        <v>1.69999999999999</v>
      </c>
      <c r="F1057" s="12">
        <v>-10.56</v>
      </c>
      <c r="G1057" s="12">
        <f t="shared" si="65"/>
        <v>-5.1136363636365527E-2</v>
      </c>
      <c r="H1057" s="12">
        <f t="shared" si="66"/>
        <v>0.16098484848484754</v>
      </c>
      <c r="I1057" s="17">
        <f t="shared" si="67"/>
        <v>0.18617021276595744</v>
      </c>
      <c r="J1057" s="48" t="str">
        <f t="shared" si="68"/>
        <v>entry6</v>
      </c>
      <c r="AA1057" s="38">
        <v>41809</v>
      </c>
      <c r="AB1057" s="12">
        <v>-1.1499999999999999</v>
      </c>
      <c r="AC1057" s="15">
        <v>41911</v>
      </c>
      <c r="AD1057">
        <v>2.1899999999999902</v>
      </c>
      <c r="AE1057" s="15">
        <v>41758</v>
      </c>
      <c r="AF1057">
        <v>18.010000000000002</v>
      </c>
      <c r="AG1057" s="15">
        <v>41786</v>
      </c>
      <c r="AH1057">
        <v>15.21</v>
      </c>
      <c r="AI1057" s="15">
        <v>41787</v>
      </c>
      <c r="AJ1057">
        <v>16.25</v>
      </c>
    </row>
    <row r="1058" spans="1:36">
      <c r="AA1058" s="38">
        <v>41813</v>
      </c>
      <c r="AB1058" s="12">
        <v>-1.1499999999999999</v>
      </c>
      <c r="AC1058" s="15">
        <v>41912</v>
      </c>
      <c r="AD1058">
        <v>2.1899999999999902</v>
      </c>
      <c r="AE1058" s="15">
        <v>41759</v>
      </c>
      <c r="AF1058">
        <v>20.05</v>
      </c>
      <c r="AG1058" s="15">
        <v>41787</v>
      </c>
      <c r="AH1058">
        <v>14.91</v>
      </c>
      <c r="AI1058" s="15">
        <v>41788</v>
      </c>
      <c r="AJ1058">
        <v>15.63</v>
      </c>
    </row>
    <row r="1059" spans="1:36">
      <c r="AA1059" s="38">
        <v>41814</v>
      </c>
      <c r="AB1059" s="12">
        <v>-1.19</v>
      </c>
      <c r="AC1059" s="15">
        <v>41913</v>
      </c>
      <c r="AD1059">
        <v>2.3899999999999899</v>
      </c>
      <c r="AE1059" s="15">
        <v>41761</v>
      </c>
      <c r="AF1059">
        <v>19.11</v>
      </c>
      <c r="AG1059" s="15">
        <v>41788</v>
      </c>
      <c r="AH1059">
        <v>14.5</v>
      </c>
      <c r="AI1059" s="15">
        <v>41789</v>
      </c>
      <c r="AJ1059">
        <v>16.940000000000001</v>
      </c>
    </row>
    <row r="1060" spans="1:36">
      <c r="AA1060" s="38">
        <v>41815</v>
      </c>
      <c r="AB1060" s="12">
        <v>-1.25</v>
      </c>
      <c r="AC1060" s="15">
        <v>41914</v>
      </c>
      <c r="AD1060">
        <v>3.3499999999999899</v>
      </c>
      <c r="AE1060" s="15">
        <v>41766</v>
      </c>
      <c r="AF1060">
        <v>24.94</v>
      </c>
      <c r="AG1060" s="15">
        <v>41789</v>
      </c>
      <c r="AH1060">
        <v>14.68</v>
      </c>
      <c r="AI1060" s="15">
        <v>41792</v>
      </c>
      <c r="AJ1060">
        <v>15.71</v>
      </c>
    </row>
    <row r="1061" spans="1:36">
      <c r="AA1061" s="38">
        <v>41820</v>
      </c>
      <c r="AB1061" s="12">
        <v>-1.25</v>
      </c>
      <c r="AC1061" s="15">
        <v>41918</v>
      </c>
      <c r="AD1061">
        <v>3.3499999999999899</v>
      </c>
      <c r="AE1061" s="15">
        <v>41767</v>
      </c>
      <c r="AF1061">
        <v>23.95</v>
      </c>
      <c r="AG1061" s="15">
        <v>41792</v>
      </c>
      <c r="AH1061">
        <v>13.8</v>
      </c>
      <c r="AI1061" s="15">
        <v>41793</v>
      </c>
      <c r="AJ1061">
        <v>15.23</v>
      </c>
    </row>
    <row r="1062" spans="1:36">
      <c r="AA1062" s="38">
        <v>41821</v>
      </c>
      <c r="AB1062" s="12">
        <v>-1.36</v>
      </c>
      <c r="AC1062" s="15">
        <v>41919</v>
      </c>
      <c r="AD1062">
        <v>3.3499999999999899</v>
      </c>
      <c r="AE1062" s="15">
        <v>41773</v>
      </c>
      <c r="AF1062">
        <v>23.95</v>
      </c>
      <c r="AG1062" s="15">
        <v>41793</v>
      </c>
      <c r="AH1062">
        <v>13.44</v>
      </c>
      <c r="AI1062" s="15">
        <v>41795</v>
      </c>
      <c r="AJ1062">
        <v>16.420000000000002</v>
      </c>
    </row>
    <row r="1063" spans="1:36">
      <c r="AA1063" s="38">
        <v>41834</v>
      </c>
      <c r="AB1063" s="12">
        <v>-1.36</v>
      </c>
      <c r="AC1063" s="15">
        <v>41920</v>
      </c>
      <c r="AD1063">
        <v>3.3499999999999899</v>
      </c>
      <c r="AE1063" s="15">
        <v>41774</v>
      </c>
      <c r="AF1063">
        <v>23.93</v>
      </c>
      <c r="AG1063" s="15">
        <v>41795</v>
      </c>
      <c r="AH1063">
        <v>14.3</v>
      </c>
      <c r="AI1063" s="15">
        <v>41799</v>
      </c>
      <c r="AJ1063">
        <v>15.02</v>
      </c>
    </row>
    <row r="1064" spans="1:36">
      <c r="AA1064" s="38">
        <v>41835</v>
      </c>
      <c r="AB1064" s="12">
        <v>-1.35</v>
      </c>
      <c r="AC1064" s="15">
        <v>41922</v>
      </c>
      <c r="AD1064">
        <v>3.3499999999999899</v>
      </c>
      <c r="AE1064" s="15">
        <v>41775</v>
      </c>
      <c r="AF1064">
        <v>23.78</v>
      </c>
      <c r="AG1064" s="15">
        <v>41799</v>
      </c>
      <c r="AH1064">
        <v>12.67</v>
      </c>
      <c r="AI1064" s="15">
        <v>41800</v>
      </c>
      <c r="AJ1064">
        <v>11.89</v>
      </c>
    </row>
    <row r="1065" spans="1:36">
      <c r="AA1065" s="38">
        <v>41836</v>
      </c>
      <c r="AB1065" s="12">
        <v>-1.32</v>
      </c>
      <c r="AC1065" s="15">
        <v>41925</v>
      </c>
      <c r="AD1065">
        <v>3.3499999999999899</v>
      </c>
      <c r="AE1065" s="15">
        <v>41778</v>
      </c>
      <c r="AF1065">
        <v>23.77</v>
      </c>
      <c r="AG1065" s="15">
        <v>41800</v>
      </c>
      <c r="AH1065">
        <v>10.55</v>
      </c>
      <c r="AI1065" s="15">
        <v>41801</v>
      </c>
      <c r="AJ1065">
        <v>11.3</v>
      </c>
    </row>
    <row r="1066" spans="1:36">
      <c r="AA1066" s="38">
        <v>41837</v>
      </c>
      <c r="AB1066" s="12">
        <v>-1.31</v>
      </c>
      <c r="AC1066" s="15">
        <v>41926</v>
      </c>
      <c r="AD1066">
        <v>3.3499999999999899</v>
      </c>
      <c r="AE1066" s="15">
        <v>41779</v>
      </c>
      <c r="AF1066">
        <v>23.71</v>
      </c>
      <c r="AG1066" s="15">
        <v>41801</v>
      </c>
      <c r="AH1066">
        <v>9.54000000000004</v>
      </c>
      <c r="AI1066" s="15">
        <v>41802</v>
      </c>
      <c r="AJ1066">
        <v>10.78</v>
      </c>
    </row>
    <row r="1067" spans="1:36">
      <c r="AA1067" s="38">
        <v>41838</v>
      </c>
      <c r="AB1067" s="12">
        <v>-1.32</v>
      </c>
      <c r="AC1067" s="15">
        <v>41927</v>
      </c>
      <c r="AD1067">
        <v>3.3499999999999899</v>
      </c>
      <c r="AE1067" s="15">
        <v>41780</v>
      </c>
      <c r="AF1067">
        <v>23.41</v>
      </c>
      <c r="AG1067" s="15">
        <v>41802</v>
      </c>
      <c r="AH1067">
        <v>8.8800000000000292</v>
      </c>
      <c r="AI1067" s="15">
        <v>41803</v>
      </c>
      <c r="AJ1067">
        <v>10.78</v>
      </c>
    </row>
    <row r="1068" spans="1:36">
      <c r="AA1068" s="38">
        <v>41841</v>
      </c>
      <c r="AB1068" s="12">
        <v>-1.36</v>
      </c>
      <c r="AC1068" s="15">
        <v>41928</v>
      </c>
      <c r="AD1068">
        <v>3.3499999999999899</v>
      </c>
      <c r="AE1068" s="15">
        <v>41781</v>
      </c>
      <c r="AF1068">
        <v>22.81</v>
      </c>
      <c r="AG1068" s="15">
        <v>41803</v>
      </c>
      <c r="AH1068">
        <v>9.6800000000000299</v>
      </c>
      <c r="AI1068" s="15">
        <v>41806</v>
      </c>
      <c r="AJ1068">
        <v>10.24</v>
      </c>
    </row>
    <row r="1069" spans="1:36">
      <c r="AA1069" s="38">
        <v>41842</v>
      </c>
      <c r="AB1069" s="12">
        <v>-1.23</v>
      </c>
      <c r="AC1069" s="15">
        <v>41929</v>
      </c>
      <c r="AD1069">
        <v>3.3499999999999899</v>
      </c>
      <c r="AE1069" s="15">
        <v>41782</v>
      </c>
      <c r="AF1069">
        <v>22.42</v>
      </c>
      <c r="AG1069" s="15">
        <v>41809</v>
      </c>
      <c r="AH1069">
        <v>9.6800000000000299</v>
      </c>
      <c r="AI1069" s="15">
        <v>41807</v>
      </c>
      <c r="AJ1069">
        <v>9.9400000000000794</v>
      </c>
    </row>
    <row r="1070" spans="1:36">
      <c r="AA1070" s="38">
        <v>41843</v>
      </c>
      <c r="AB1070" s="12">
        <v>-1.4</v>
      </c>
      <c r="AC1070" s="15">
        <v>41932</v>
      </c>
      <c r="AD1070">
        <v>3.3499999999999899</v>
      </c>
      <c r="AE1070" s="15">
        <v>41785</v>
      </c>
      <c r="AF1070">
        <v>21.89</v>
      </c>
      <c r="AG1070" s="15">
        <v>41810</v>
      </c>
      <c r="AH1070">
        <v>10.83</v>
      </c>
      <c r="AI1070" s="15">
        <v>41808</v>
      </c>
      <c r="AJ1070">
        <v>9.9100000000000801</v>
      </c>
    </row>
    <row r="1071" spans="1:36">
      <c r="AA1071" s="38">
        <v>41844</v>
      </c>
      <c r="AB1071" s="12">
        <v>-1.39</v>
      </c>
      <c r="AC1071" s="15">
        <v>41933</v>
      </c>
      <c r="AD1071">
        <v>3.3499999999999899</v>
      </c>
      <c r="AE1071" s="15">
        <v>41786</v>
      </c>
      <c r="AF1071">
        <v>22.24</v>
      </c>
      <c r="AG1071" s="15">
        <v>41816</v>
      </c>
      <c r="AH1071">
        <v>10.83</v>
      </c>
      <c r="AI1071" s="15">
        <v>41809</v>
      </c>
      <c r="AJ1071">
        <v>9.4800000000000804</v>
      </c>
    </row>
    <row r="1072" spans="1:36">
      <c r="AA1072" s="38">
        <v>41845</v>
      </c>
      <c r="AB1072" s="12">
        <v>-1.4</v>
      </c>
      <c r="AC1072" s="15">
        <v>41934</v>
      </c>
      <c r="AD1072">
        <v>3.3499999999999899</v>
      </c>
      <c r="AE1072" s="15">
        <v>41787</v>
      </c>
      <c r="AF1072">
        <v>21.25</v>
      </c>
      <c r="AG1072" s="15">
        <v>41817</v>
      </c>
      <c r="AH1072">
        <v>10.72</v>
      </c>
      <c r="AI1072" s="15">
        <v>41810</v>
      </c>
      <c r="AJ1072">
        <v>10.63</v>
      </c>
    </row>
    <row r="1073" spans="27:36">
      <c r="AA1073" s="38">
        <v>41848</v>
      </c>
      <c r="AB1073" s="12">
        <v>-0.8</v>
      </c>
      <c r="AC1073" s="15">
        <v>41935</v>
      </c>
      <c r="AD1073">
        <v>3.3499999999999899</v>
      </c>
      <c r="AE1073" s="15">
        <v>41788</v>
      </c>
      <c r="AF1073">
        <v>20.51</v>
      </c>
      <c r="AG1073" s="15">
        <v>41820</v>
      </c>
      <c r="AH1073">
        <v>10.65</v>
      </c>
      <c r="AI1073" s="15">
        <v>41813</v>
      </c>
      <c r="AJ1073">
        <v>9.33000000000008</v>
      </c>
    </row>
    <row r="1074" spans="27:36">
      <c r="AA1074" s="38">
        <v>41849</v>
      </c>
      <c r="AB1074" s="12">
        <v>-2.0000000000000299E-2</v>
      </c>
      <c r="AC1074" s="15">
        <v>41936</v>
      </c>
      <c r="AD1074">
        <v>3.3499999999999899</v>
      </c>
      <c r="AE1074" s="15">
        <v>41789</v>
      </c>
      <c r="AF1074">
        <v>21.14</v>
      </c>
      <c r="AG1074" s="15">
        <v>41821</v>
      </c>
      <c r="AH1074">
        <v>10.37</v>
      </c>
      <c r="AI1074" s="15">
        <v>41814</v>
      </c>
      <c r="AJ1074">
        <v>10.07</v>
      </c>
    </row>
    <row r="1075" spans="27:36">
      <c r="AA1075" s="38">
        <v>41850</v>
      </c>
      <c r="AB1075" s="12">
        <v>0.83999999999999897</v>
      </c>
      <c r="AC1075" s="15">
        <v>41939</v>
      </c>
      <c r="AD1075">
        <v>3.3499999999999899</v>
      </c>
      <c r="AE1075" s="15">
        <v>41792</v>
      </c>
      <c r="AF1075">
        <v>20.07</v>
      </c>
      <c r="AG1075" s="15">
        <v>41822</v>
      </c>
      <c r="AH1075">
        <v>10.45</v>
      </c>
      <c r="AI1075" s="15">
        <v>41815</v>
      </c>
      <c r="AJ1075">
        <v>8.8700000000000792</v>
      </c>
    </row>
    <row r="1076" spans="27:36">
      <c r="AA1076" s="38">
        <v>41855</v>
      </c>
      <c r="AB1076" s="12">
        <v>0.83999999999999897</v>
      </c>
      <c r="AC1076" s="15">
        <v>41940</v>
      </c>
      <c r="AD1076">
        <v>3.3499999999999899</v>
      </c>
      <c r="AE1076" s="15">
        <v>41793</v>
      </c>
      <c r="AF1076">
        <v>19.77</v>
      </c>
      <c r="AG1076" s="15">
        <v>41823</v>
      </c>
      <c r="AH1076">
        <v>10.199999999999999</v>
      </c>
      <c r="AI1076" s="15">
        <v>41816</v>
      </c>
      <c r="AJ1076">
        <v>9.6400000000000805</v>
      </c>
    </row>
    <row r="1077" spans="27:36">
      <c r="AA1077" s="38">
        <v>41856</v>
      </c>
      <c r="AB1077" s="12">
        <v>0.69999999999999896</v>
      </c>
      <c r="AC1077" s="15">
        <v>41941</v>
      </c>
      <c r="AD1077">
        <v>3.3499999999999899</v>
      </c>
      <c r="AE1077" s="15">
        <v>41795</v>
      </c>
      <c r="AF1077">
        <v>20.73</v>
      </c>
      <c r="AG1077" s="15">
        <v>41824</v>
      </c>
      <c r="AH1077">
        <v>9.1000000000000298</v>
      </c>
      <c r="AI1077" s="15">
        <v>41817</v>
      </c>
      <c r="AJ1077">
        <v>8.9900000000000801</v>
      </c>
    </row>
    <row r="1078" spans="27:36">
      <c r="AA1078" s="38">
        <v>41862</v>
      </c>
      <c r="AB1078" s="12">
        <v>0.69999999999999896</v>
      </c>
      <c r="AC1078" s="15">
        <v>41942</v>
      </c>
      <c r="AD1078">
        <v>3.3499999999999899</v>
      </c>
      <c r="AE1078" s="15">
        <v>41799</v>
      </c>
      <c r="AF1078">
        <v>19.559999999999999</v>
      </c>
      <c r="AG1078" s="15">
        <v>41827</v>
      </c>
      <c r="AH1078">
        <v>8.9300000000000299</v>
      </c>
      <c r="AI1078" s="15">
        <v>41820</v>
      </c>
      <c r="AJ1078">
        <v>8.83000000000008</v>
      </c>
    </row>
    <row r="1079" spans="27:36">
      <c r="AA1079" s="38">
        <v>41863</v>
      </c>
      <c r="AB1079" s="12">
        <v>0.66999999999999904</v>
      </c>
      <c r="AC1079" s="15">
        <v>41943</v>
      </c>
      <c r="AD1079">
        <v>3.3499999999999899</v>
      </c>
      <c r="AE1079" s="15">
        <v>41800</v>
      </c>
      <c r="AF1079">
        <v>17.399999999999999</v>
      </c>
      <c r="AG1079" s="15">
        <v>41828</v>
      </c>
      <c r="AH1079">
        <v>8.4000000000000306</v>
      </c>
      <c r="AI1079" s="15">
        <v>41821</v>
      </c>
      <c r="AJ1079">
        <v>8.2600000000000797</v>
      </c>
    </row>
    <row r="1080" spans="27:36">
      <c r="AA1080" s="38">
        <v>41864</v>
      </c>
      <c r="AB1080" s="12">
        <v>0.77999999999999903</v>
      </c>
      <c r="AC1080" s="15">
        <v>41946</v>
      </c>
      <c r="AD1080">
        <v>3.3499999999999899</v>
      </c>
      <c r="AE1080" s="15">
        <v>41801</v>
      </c>
      <c r="AF1080">
        <v>16.91</v>
      </c>
      <c r="AG1080" s="15">
        <v>41829</v>
      </c>
      <c r="AH1080">
        <v>9.0700000000000305</v>
      </c>
      <c r="AI1080" s="15">
        <v>41822</v>
      </c>
      <c r="AJ1080">
        <v>9.9000000000000803</v>
      </c>
    </row>
    <row r="1081" spans="27:36">
      <c r="AA1081" s="38">
        <v>41865</v>
      </c>
      <c r="AB1081" s="12">
        <v>0.58999999999999897</v>
      </c>
      <c r="AC1081" s="15">
        <v>41947</v>
      </c>
      <c r="AD1081">
        <v>3.3499999999999899</v>
      </c>
      <c r="AE1081" s="15">
        <v>41802</v>
      </c>
      <c r="AF1081">
        <v>16.43</v>
      </c>
      <c r="AG1081" s="15">
        <v>41837</v>
      </c>
      <c r="AH1081">
        <v>9.0700000000000305</v>
      </c>
      <c r="AI1081" s="15">
        <v>41823</v>
      </c>
      <c r="AJ1081">
        <v>9.0500000000000806</v>
      </c>
    </row>
    <row r="1082" spans="27:36">
      <c r="AA1082" s="38">
        <v>41869</v>
      </c>
      <c r="AB1082" s="12">
        <v>0.41999999999999899</v>
      </c>
      <c r="AC1082" s="15">
        <v>41948</v>
      </c>
      <c r="AD1082">
        <v>3.3499999999999899</v>
      </c>
      <c r="AE1082" s="15">
        <v>41803</v>
      </c>
      <c r="AF1082">
        <v>17.5</v>
      </c>
      <c r="AG1082" s="15">
        <v>41838</v>
      </c>
      <c r="AH1082">
        <v>9.0900000000000301</v>
      </c>
      <c r="AI1082" s="15">
        <v>41824</v>
      </c>
      <c r="AJ1082">
        <v>7.0500000000000798</v>
      </c>
    </row>
    <row r="1083" spans="27:36">
      <c r="AA1083" s="38">
        <v>41870</v>
      </c>
      <c r="AB1083" s="12">
        <v>0.39999999999999902</v>
      </c>
      <c r="AC1083" s="15">
        <v>41949</v>
      </c>
      <c r="AD1083">
        <v>3.3499999999999899</v>
      </c>
      <c r="AE1083" s="15">
        <v>41806</v>
      </c>
      <c r="AF1083">
        <v>16.59</v>
      </c>
      <c r="AG1083" s="15">
        <v>41841</v>
      </c>
      <c r="AH1083">
        <v>8.9500000000000295</v>
      </c>
      <c r="AI1083" s="15">
        <v>41827</v>
      </c>
      <c r="AJ1083">
        <v>4.2700000000000804</v>
      </c>
    </row>
    <row r="1084" spans="27:36">
      <c r="AA1084" s="38">
        <v>41871</v>
      </c>
      <c r="AB1084" s="12">
        <v>0.34999999999999898</v>
      </c>
      <c r="AC1084" s="15">
        <v>41950</v>
      </c>
      <c r="AD1084">
        <v>3.3499999999999899</v>
      </c>
      <c r="AE1084" s="15">
        <v>41807</v>
      </c>
      <c r="AF1084">
        <v>16.170000000000002</v>
      </c>
      <c r="AG1084" s="15">
        <v>41842</v>
      </c>
      <c r="AH1084">
        <v>8.9100000000000392</v>
      </c>
      <c r="AI1084" s="15">
        <v>41828</v>
      </c>
      <c r="AJ1084">
        <v>3.4100000000000801</v>
      </c>
    </row>
    <row r="1085" spans="27:36">
      <c r="AA1085" s="38">
        <v>41872</v>
      </c>
      <c r="AB1085" s="12">
        <v>0.37999999999999901</v>
      </c>
      <c r="AC1085" s="15">
        <v>41953</v>
      </c>
      <c r="AD1085">
        <v>3.3499999999999899</v>
      </c>
      <c r="AE1085" s="15">
        <v>41808</v>
      </c>
      <c r="AF1085">
        <v>16.62</v>
      </c>
      <c r="AG1085" s="15">
        <v>41843</v>
      </c>
      <c r="AH1085">
        <v>8.7300000000000395</v>
      </c>
      <c r="AI1085" s="15">
        <v>41829</v>
      </c>
      <c r="AJ1085">
        <v>2.4700000000000801</v>
      </c>
    </row>
    <row r="1086" spans="27:36">
      <c r="AA1086" s="38">
        <v>41873</v>
      </c>
      <c r="AB1086" s="12">
        <v>0.249999999999999</v>
      </c>
      <c r="AC1086" s="15">
        <v>41954</v>
      </c>
      <c r="AD1086">
        <v>3.3499999999999899</v>
      </c>
      <c r="AE1086" s="15">
        <v>41809</v>
      </c>
      <c r="AF1086">
        <v>15.79</v>
      </c>
      <c r="AG1086" s="15">
        <v>41844</v>
      </c>
      <c r="AH1086">
        <v>8.6700000000000301</v>
      </c>
      <c r="AI1086" s="15">
        <v>41830</v>
      </c>
      <c r="AJ1086">
        <v>1.7200000000000799</v>
      </c>
    </row>
    <row r="1087" spans="27:36">
      <c r="AA1087" s="38">
        <v>41876</v>
      </c>
      <c r="AB1087" s="12">
        <v>0.249999999999999</v>
      </c>
      <c r="AC1087" s="15">
        <v>41955</v>
      </c>
      <c r="AD1087">
        <v>3.3299999999999899</v>
      </c>
      <c r="AE1087" s="15">
        <v>41810</v>
      </c>
      <c r="AF1087">
        <v>18.59</v>
      </c>
      <c r="AG1087" s="15">
        <v>41845</v>
      </c>
      <c r="AH1087">
        <v>8.5300000000000402</v>
      </c>
      <c r="AI1087" s="15">
        <v>41838</v>
      </c>
      <c r="AJ1087">
        <v>1.7200000000000799</v>
      </c>
    </row>
    <row r="1088" spans="27:36">
      <c r="AA1088" s="38">
        <v>41877</v>
      </c>
      <c r="AB1088" s="12">
        <v>0.149999999999999</v>
      </c>
      <c r="AC1088" s="15">
        <v>41956</v>
      </c>
      <c r="AD1088">
        <v>3.3599999999999901</v>
      </c>
      <c r="AE1088" s="15">
        <v>41813</v>
      </c>
      <c r="AF1088">
        <v>17.84</v>
      </c>
      <c r="AG1088" s="15">
        <v>41848</v>
      </c>
      <c r="AH1088">
        <v>10.19</v>
      </c>
      <c r="AI1088" s="15">
        <v>41841</v>
      </c>
      <c r="AJ1088">
        <v>1.58000000000008</v>
      </c>
    </row>
    <row r="1089" spans="10:36">
      <c r="AA1089" s="38">
        <v>41878</v>
      </c>
      <c r="AB1089" s="12">
        <v>0.109999999999999</v>
      </c>
      <c r="AC1089" s="15">
        <v>41957</v>
      </c>
      <c r="AD1089">
        <v>3.1499999999999901</v>
      </c>
      <c r="AE1089" s="15">
        <v>41814</v>
      </c>
      <c r="AF1089">
        <v>17.690000000000001</v>
      </c>
      <c r="AG1089" s="15">
        <v>41849</v>
      </c>
      <c r="AH1089">
        <v>12.09</v>
      </c>
      <c r="AI1089" s="15">
        <v>41842</v>
      </c>
      <c r="AJ1089">
        <v>1.54000000000008</v>
      </c>
    </row>
    <row r="1090" spans="10:36">
      <c r="AA1090" s="38">
        <v>41883</v>
      </c>
      <c r="AB1090" s="12">
        <v>0.109999999999999</v>
      </c>
      <c r="AC1090" s="15">
        <v>41961</v>
      </c>
      <c r="AD1090">
        <v>3.1499999999999901</v>
      </c>
      <c r="AE1090" s="15">
        <v>41815</v>
      </c>
      <c r="AF1090">
        <v>17.47</v>
      </c>
      <c r="AG1090" s="15">
        <v>41851</v>
      </c>
      <c r="AH1090">
        <v>12.09</v>
      </c>
      <c r="AI1090" s="15">
        <v>41843</v>
      </c>
      <c r="AJ1090">
        <v>1.36000000000008</v>
      </c>
    </row>
    <row r="1091" spans="10:36">
      <c r="AA1091" s="38">
        <v>41884</v>
      </c>
      <c r="AB1091" s="12">
        <v>0.119999999999999</v>
      </c>
      <c r="AC1091" s="15">
        <v>41962</v>
      </c>
      <c r="AD1091">
        <v>3.1299999999999901</v>
      </c>
      <c r="AE1091" s="15">
        <v>41816</v>
      </c>
      <c r="AF1091">
        <v>17.489999999999998</v>
      </c>
      <c r="AG1091" s="15">
        <v>41852</v>
      </c>
      <c r="AH1091">
        <v>12.23</v>
      </c>
      <c r="AI1091" s="15">
        <v>41844</v>
      </c>
      <c r="AJ1091">
        <v>1.30000000000008</v>
      </c>
    </row>
    <row r="1092" spans="10:36">
      <c r="AA1092" s="38">
        <v>41885</v>
      </c>
      <c r="AB1092" s="12">
        <v>9.9999999999999506E-2</v>
      </c>
      <c r="AC1092" s="15">
        <v>41963</v>
      </c>
      <c r="AD1092">
        <v>3.0399999999999898</v>
      </c>
      <c r="AE1092" s="15">
        <v>41817</v>
      </c>
      <c r="AF1092">
        <v>17.13</v>
      </c>
      <c r="AG1092" s="15">
        <v>41855</v>
      </c>
      <c r="AH1092">
        <v>11.85</v>
      </c>
      <c r="AI1092" s="15">
        <v>41845</v>
      </c>
      <c r="AJ1092">
        <v>1.2300000000000799</v>
      </c>
    </row>
    <row r="1093" spans="10:36">
      <c r="AA1093" s="38">
        <v>41886</v>
      </c>
      <c r="AB1093" s="12">
        <v>-1.0000000000000399E-2</v>
      </c>
      <c r="AC1093" s="15">
        <v>41968</v>
      </c>
      <c r="AD1093">
        <v>3.0399999999999898</v>
      </c>
      <c r="AE1093" s="15">
        <v>41820</v>
      </c>
      <c r="AF1093">
        <v>17.07</v>
      </c>
      <c r="AG1093" s="15">
        <v>41856</v>
      </c>
      <c r="AH1093">
        <v>11.51</v>
      </c>
      <c r="AI1093" s="15">
        <v>41848</v>
      </c>
      <c r="AJ1093">
        <v>2.2200000000000801</v>
      </c>
    </row>
    <row r="1094" spans="10:36">
      <c r="J1094" s="127"/>
      <c r="AA1094" s="38">
        <v>41887</v>
      </c>
      <c r="AB1094" s="12">
        <v>-1.0000000000000399E-2</v>
      </c>
      <c r="AC1094" s="15">
        <v>41969</v>
      </c>
      <c r="AD1094">
        <v>2.9299999999999899</v>
      </c>
      <c r="AE1094" s="15">
        <v>41821</v>
      </c>
      <c r="AF1094">
        <v>16.690000000000001</v>
      </c>
      <c r="AG1094" s="15">
        <v>41857</v>
      </c>
      <c r="AH1094">
        <v>11.42</v>
      </c>
      <c r="AI1094" s="15">
        <v>41849</v>
      </c>
      <c r="AJ1094">
        <v>5.4500000000000801</v>
      </c>
    </row>
    <row r="1095" spans="10:36">
      <c r="AA1095" s="38">
        <v>41893</v>
      </c>
      <c r="AB1095" s="12">
        <v>-1.0000000000000399E-2</v>
      </c>
      <c r="AC1095" s="15">
        <v>41975</v>
      </c>
      <c r="AD1095">
        <v>2.9299999999999899</v>
      </c>
      <c r="AE1095" s="15">
        <v>41822</v>
      </c>
      <c r="AF1095">
        <v>17.27</v>
      </c>
      <c r="AG1095" s="15">
        <v>41858</v>
      </c>
      <c r="AH1095">
        <v>12.01</v>
      </c>
      <c r="AI1095" s="15">
        <v>41850</v>
      </c>
      <c r="AJ1095">
        <v>10.55</v>
      </c>
    </row>
    <row r="1096" spans="10:36">
      <c r="AA1096" s="38">
        <v>41894</v>
      </c>
      <c r="AB1096" s="12">
        <v>-1.0000000000000399E-2</v>
      </c>
      <c r="AC1096" s="15">
        <v>41976</v>
      </c>
      <c r="AD1096">
        <v>2.8099999999999898</v>
      </c>
      <c r="AE1096" s="15">
        <v>41823</v>
      </c>
      <c r="AF1096">
        <v>16.75</v>
      </c>
      <c r="AG1096" s="15">
        <v>41859</v>
      </c>
      <c r="AH1096">
        <v>15.32</v>
      </c>
      <c r="AI1096" s="15">
        <v>41851</v>
      </c>
      <c r="AJ1096">
        <v>8.3000000000000806</v>
      </c>
    </row>
    <row r="1097" spans="10:36">
      <c r="AA1097" s="38">
        <v>41897</v>
      </c>
      <c r="AB1097" s="12">
        <v>-1.0000000000000399E-2</v>
      </c>
      <c r="AC1097" s="15">
        <v>41982</v>
      </c>
      <c r="AD1097">
        <v>2.8099999999999898</v>
      </c>
      <c r="AE1097" s="15">
        <v>41824</v>
      </c>
      <c r="AF1097">
        <v>15.38</v>
      </c>
      <c r="AG1097" s="15">
        <v>41865</v>
      </c>
      <c r="AH1097">
        <v>15.32</v>
      </c>
      <c r="AI1097" s="15">
        <v>41852</v>
      </c>
      <c r="AJ1097">
        <v>6.2500000000000799</v>
      </c>
    </row>
    <row r="1098" spans="10:36">
      <c r="AA1098" s="38">
        <v>41898</v>
      </c>
      <c r="AB1098" s="39">
        <v>-3.7470027081098999E-16</v>
      </c>
      <c r="AC1098" s="15">
        <v>41983</v>
      </c>
      <c r="AD1098">
        <v>4.1899999999999897</v>
      </c>
      <c r="AE1098" s="15">
        <v>41827</v>
      </c>
      <c r="AF1098">
        <v>14.65</v>
      </c>
      <c r="AG1098" s="15">
        <v>41869</v>
      </c>
      <c r="AH1098">
        <v>14.81</v>
      </c>
      <c r="AI1098" s="15">
        <v>41855</v>
      </c>
      <c r="AJ1098">
        <v>4.6000000000000796</v>
      </c>
    </row>
    <row r="1099" spans="10:36">
      <c r="AA1099" s="38">
        <v>41899</v>
      </c>
      <c r="AB1099" s="12">
        <v>0.13999999999999899</v>
      </c>
      <c r="AC1099" s="15">
        <v>41996</v>
      </c>
      <c r="AD1099">
        <v>4.1899999999999897</v>
      </c>
      <c r="AE1099" s="15">
        <v>41828</v>
      </c>
      <c r="AF1099">
        <v>14.16</v>
      </c>
      <c r="AG1099" s="15">
        <v>41870</v>
      </c>
      <c r="AH1099">
        <v>14.11</v>
      </c>
      <c r="AI1099" s="15">
        <v>41856</v>
      </c>
      <c r="AJ1099">
        <v>1.30000000000008</v>
      </c>
    </row>
    <row r="1100" spans="10:36">
      <c r="AA1100" s="38">
        <v>41900</v>
      </c>
      <c r="AB1100" s="12">
        <v>-2.0000000000000399E-2</v>
      </c>
      <c r="AC1100" s="15">
        <v>41997</v>
      </c>
      <c r="AD1100">
        <v>3.8899999999999899</v>
      </c>
      <c r="AE1100" s="15">
        <v>41829</v>
      </c>
      <c r="AF1100">
        <v>14.34</v>
      </c>
      <c r="AG1100" s="15">
        <v>41871</v>
      </c>
      <c r="AH1100">
        <v>13.99</v>
      </c>
      <c r="AI1100" s="15">
        <v>41857</v>
      </c>
      <c r="AJ1100">
        <v>-0.21999999999991501</v>
      </c>
    </row>
    <row r="1101" spans="10:36">
      <c r="AA1101" s="38">
        <v>41901</v>
      </c>
      <c r="AB1101" s="12">
        <v>-8.0000000000000404E-2</v>
      </c>
      <c r="AC1101" s="15">
        <v>42003</v>
      </c>
      <c r="AD1101">
        <v>3.8899999999999899</v>
      </c>
      <c r="AE1101" s="15">
        <v>41830</v>
      </c>
      <c r="AF1101">
        <v>13.4299999999999</v>
      </c>
      <c r="AG1101" s="15">
        <v>41872</v>
      </c>
      <c r="AH1101">
        <v>15.31</v>
      </c>
      <c r="AI1101" s="15">
        <v>41858</v>
      </c>
      <c r="AJ1101">
        <v>-1.87999999999991</v>
      </c>
    </row>
    <row r="1102" spans="10:36">
      <c r="AA1102" s="38">
        <v>41904</v>
      </c>
      <c r="AB1102" s="12">
        <v>-0.12</v>
      </c>
      <c r="AC1102" s="15">
        <v>42006</v>
      </c>
      <c r="AD1102">
        <v>3.6799999999999899</v>
      </c>
      <c r="AE1102" s="15">
        <v>41836</v>
      </c>
      <c r="AF1102">
        <v>13.4299999999999</v>
      </c>
      <c r="AG1102" s="15">
        <v>41873</v>
      </c>
      <c r="AH1102">
        <v>13.87</v>
      </c>
      <c r="AI1102" s="15">
        <v>41859</v>
      </c>
      <c r="AJ1102">
        <v>0.450000000000084</v>
      </c>
    </row>
    <row r="1103" spans="10:36">
      <c r="AA1103" s="38">
        <v>41905</v>
      </c>
      <c r="AB1103" s="12">
        <v>-0.3</v>
      </c>
      <c r="AC1103" s="15">
        <v>42017</v>
      </c>
      <c r="AD1103">
        <v>3.6799999999999899</v>
      </c>
      <c r="AE1103" s="15">
        <v>41837</v>
      </c>
      <c r="AF1103">
        <v>13.409999999999901</v>
      </c>
      <c r="AG1103" s="15">
        <v>41876</v>
      </c>
      <c r="AH1103">
        <v>13.47</v>
      </c>
      <c r="AI1103" s="15">
        <v>41862</v>
      </c>
      <c r="AJ1103">
        <v>-2.46999999999991</v>
      </c>
    </row>
    <row r="1104" spans="10:36">
      <c r="AA1104" s="38">
        <v>41906</v>
      </c>
      <c r="AB1104" s="12">
        <v>-0.37</v>
      </c>
      <c r="AC1104" s="15">
        <v>42018</v>
      </c>
      <c r="AD1104">
        <v>3.71999999999999</v>
      </c>
      <c r="AE1104" s="15">
        <v>41838</v>
      </c>
      <c r="AF1104">
        <v>13.4299999999999</v>
      </c>
      <c r="AG1104" s="15">
        <v>41877</v>
      </c>
      <c r="AH1104">
        <v>12.96</v>
      </c>
      <c r="AI1104" s="15">
        <v>41863</v>
      </c>
      <c r="AJ1104">
        <v>-3.8799999999999102</v>
      </c>
    </row>
    <row r="1105" spans="27:36">
      <c r="AA1105" s="38">
        <v>41907</v>
      </c>
      <c r="AB1105" s="12">
        <v>-0.37</v>
      </c>
      <c r="AC1105" s="15">
        <v>42019</v>
      </c>
      <c r="AD1105">
        <v>3.5999999999999899</v>
      </c>
      <c r="AE1105" s="15">
        <v>41841</v>
      </c>
      <c r="AF1105">
        <v>13.1999999999999</v>
      </c>
      <c r="AG1105" s="15">
        <v>41878</v>
      </c>
      <c r="AH1105">
        <v>12.55</v>
      </c>
      <c r="AI1105" s="15">
        <v>41864</v>
      </c>
      <c r="AJ1105">
        <v>-4.5699999999999097</v>
      </c>
    </row>
    <row r="1106" spans="27:36">
      <c r="AA1106" s="38">
        <v>41908</v>
      </c>
      <c r="AB1106" s="12">
        <v>-0.37</v>
      </c>
      <c r="AC1106" s="15">
        <v>42020</v>
      </c>
      <c r="AD1106">
        <v>4.0199999999999898</v>
      </c>
      <c r="AE1106" s="15">
        <v>41842</v>
      </c>
      <c r="AF1106">
        <v>13.3599999999999</v>
      </c>
      <c r="AG1106" s="15">
        <v>41879</v>
      </c>
      <c r="AH1106">
        <v>12.37</v>
      </c>
      <c r="AI1106" s="15">
        <v>41865</v>
      </c>
      <c r="AJ1106">
        <v>-4.7999999999999101</v>
      </c>
    </row>
    <row r="1107" spans="27:36">
      <c r="AA1107" s="38">
        <v>41911</v>
      </c>
      <c r="AB1107" s="12">
        <v>-0.37</v>
      </c>
      <c r="AC1107" s="15">
        <v>42023</v>
      </c>
      <c r="AD1107">
        <v>3.3599999999999901</v>
      </c>
      <c r="AE1107" s="15">
        <v>41843</v>
      </c>
      <c r="AF1107">
        <v>13.229999999999899</v>
      </c>
      <c r="AG1107" s="15">
        <v>41880</v>
      </c>
      <c r="AH1107">
        <v>11.55</v>
      </c>
      <c r="AI1107" s="15">
        <v>41873</v>
      </c>
      <c r="AJ1107">
        <v>-4.7999999999999101</v>
      </c>
    </row>
    <row r="1108" spans="27:36">
      <c r="AA1108" s="38">
        <v>41912</v>
      </c>
      <c r="AB1108" s="12">
        <v>-0.44</v>
      </c>
      <c r="AC1108" s="15">
        <v>42024</v>
      </c>
      <c r="AD1108">
        <v>3.3599999999999901</v>
      </c>
      <c r="AE1108" s="15">
        <v>41844</v>
      </c>
      <c r="AF1108">
        <v>13.069999999999901</v>
      </c>
      <c r="AG1108" s="15">
        <v>41883</v>
      </c>
      <c r="AH1108">
        <v>11.1</v>
      </c>
      <c r="AI1108" s="15">
        <v>41876</v>
      </c>
      <c r="AJ1108">
        <v>-4.9199999999999102</v>
      </c>
    </row>
    <row r="1109" spans="27:36">
      <c r="AA1109" s="38">
        <v>41913</v>
      </c>
      <c r="AB1109" s="12">
        <v>-0.16</v>
      </c>
      <c r="AC1109" s="15">
        <v>42025</v>
      </c>
      <c r="AD1109">
        <v>3.3299999999999899</v>
      </c>
      <c r="AE1109" s="15">
        <v>41845</v>
      </c>
      <c r="AF1109">
        <v>12.909999999999901</v>
      </c>
      <c r="AG1109" s="15">
        <v>41884</v>
      </c>
      <c r="AH1109">
        <v>12.24</v>
      </c>
      <c r="AI1109" s="15">
        <v>41877</v>
      </c>
      <c r="AJ1109">
        <v>-5.21999999999991</v>
      </c>
    </row>
    <row r="1110" spans="27:36">
      <c r="AA1110" s="38">
        <v>41914</v>
      </c>
      <c r="AB1110" s="12">
        <v>0.80999999999999905</v>
      </c>
      <c r="AC1110" s="15">
        <v>42026</v>
      </c>
      <c r="AD1110">
        <v>3.3899999999999899</v>
      </c>
      <c r="AE1110" s="15">
        <v>41848</v>
      </c>
      <c r="AF1110">
        <v>14.139999999999899</v>
      </c>
      <c r="AG1110" s="15">
        <v>41885</v>
      </c>
      <c r="AH1110">
        <v>12.15</v>
      </c>
      <c r="AI1110" s="15">
        <v>41878</v>
      </c>
      <c r="AJ1110">
        <v>-5.42999999999991</v>
      </c>
    </row>
    <row r="1111" spans="27:36">
      <c r="AA1111" s="38">
        <v>41918</v>
      </c>
      <c r="AB1111" s="12">
        <v>0.80999999999999905</v>
      </c>
      <c r="AC1111" s="15">
        <v>42027</v>
      </c>
      <c r="AD1111">
        <v>3.25999999999999</v>
      </c>
      <c r="AE1111" s="15">
        <v>41849</v>
      </c>
      <c r="AF1111">
        <v>17.459999999999901</v>
      </c>
      <c r="AG1111" s="15">
        <v>41886</v>
      </c>
      <c r="AH1111">
        <v>11.39</v>
      </c>
      <c r="AI1111" s="15">
        <v>41879</v>
      </c>
      <c r="AJ1111">
        <v>-5.5599999999999099</v>
      </c>
    </row>
    <row r="1112" spans="27:36">
      <c r="AA1112" s="38">
        <v>41919</v>
      </c>
      <c r="AB1112" s="12">
        <v>0.80999999999999905</v>
      </c>
      <c r="AC1112" s="15">
        <v>42030</v>
      </c>
      <c r="AD1112">
        <v>3.1899999999999902</v>
      </c>
      <c r="AE1112" s="15">
        <v>41850</v>
      </c>
      <c r="AF1112">
        <v>17.459999999999901</v>
      </c>
      <c r="AG1112" s="15">
        <v>41887</v>
      </c>
      <c r="AH1112">
        <v>11.96</v>
      </c>
      <c r="AI1112" s="15">
        <v>41880</v>
      </c>
      <c r="AJ1112">
        <v>-6.0399999999999103</v>
      </c>
    </row>
    <row r="1113" spans="27:36">
      <c r="AA1113" s="38">
        <v>41920</v>
      </c>
      <c r="AB1113" s="12">
        <v>0.80999999999999905</v>
      </c>
      <c r="AC1113" s="15">
        <v>42031</v>
      </c>
      <c r="AD1113">
        <v>3.1899999999999902</v>
      </c>
      <c r="AE1113" s="15">
        <v>41851</v>
      </c>
      <c r="AF1113">
        <v>17.119999999999902</v>
      </c>
      <c r="AG1113" s="15">
        <v>41893</v>
      </c>
      <c r="AH1113">
        <v>14.49</v>
      </c>
      <c r="AI1113" s="15">
        <v>41883</v>
      </c>
      <c r="AJ1113">
        <v>-6.5399999999999103</v>
      </c>
    </row>
    <row r="1114" spans="27:36">
      <c r="AA1114" s="38">
        <v>41922</v>
      </c>
      <c r="AB1114" s="12">
        <v>0.80999999999999905</v>
      </c>
      <c r="AC1114" s="15">
        <v>42032</v>
      </c>
      <c r="AD1114">
        <v>3.2099999999999902</v>
      </c>
      <c r="AE1114" s="15">
        <v>41852</v>
      </c>
      <c r="AF1114">
        <v>17.569999999999901</v>
      </c>
      <c r="AG1114" s="15">
        <v>41894</v>
      </c>
      <c r="AH1114">
        <v>14.07</v>
      </c>
      <c r="AI1114" s="15">
        <v>41884</v>
      </c>
      <c r="AJ1114">
        <v>-6.4399999999999098</v>
      </c>
    </row>
    <row r="1115" spans="27:36">
      <c r="AA1115" s="38">
        <v>41925</v>
      </c>
      <c r="AB1115" s="12">
        <v>0.80999999999999905</v>
      </c>
      <c r="AC1115" s="15">
        <v>42033</v>
      </c>
      <c r="AD1115">
        <v>3.1899999999999902</v>
      </c>
      <c r="AE1115" s="15">
        <v>41855</v>
      </c>
      <c r="AF1115">
        <v>17.419999999999899</v>
      </c>
      <c r="AG1115" s="15">
        <v>41897</v>
      </c>
      <c r="AH1115">
        <v>14.01</v>
      </c>
      <c r="AI1115" s="15">
        <v>41885</v>
      </c>
      <c r="AJ1115">
        <v>-6.5599999999999099</v>
      </c>
    </row>
    <row r="1116" spans="27:36">
      <c r="AA1116" s="38">
        <v>41926</v>
      </c>
      <c r="AB1116" s="12">
        <v>0.80999999999999905</v>
      </c>
      <c r="AC1116" s="15">
        <v>42034</v>
      </c>
      <c r="AD1116">
        <v>3.1099999999999901</v>
      </c>
      <c r="AE1116" s="15">
        <v>41856</v>
      </c>
      <c r="AF1116">
        <v>17.719999999999899</v>
      </c>
      <c r="AG1116" s="15">
        <v>41898</v>
      </c>
      <c r="AH1116">
        <v>13.99</v>
      </c>
      <c r="AI1116" s="15">
        <v>41886</v>
      </c>
      <c r="AJ1116">
        <v>-7.5799999999999104</v>
      </c>
    </row>
    <row r="1117" spans="27:36">
      <c r="AA1117" s="38">
        <v>41927</v>
      </c>
      <c r="AB1117" s="12">
        <v>0.80999999999999905</v>
      </c>
      <c r="AC1117" s="15">
        <v>42037</v>
      </c>
      <c r="AD1117">
        <v>3.0399999999999898</v>
      </c>
      <c r="AE1117" s="15">
        <v>41857</v>
      </c>
      <c r="AF1117">
        <v>17.8799999999999</v>
      </c>
      <c r="AG1117" s="15">
        <v>41899</v>
      </c>
      <c r="AH1117">
        <v>15.02</v>
      </c>
      <c r="AI1117" s="15">
        <v>41887</v>
      </c>
      <c r="AJ1117">
        <v>-6.6999999999999096</v>
      </c>
    </row>
    <row r="1118" spans="27:36">
      <c r="AA1118" s="38">
        <v>41928</v>
      </c>
      <c r="AB1118" s="12">
        <v>0.80999999999999905</v>
      </c>
      <c r="AC1118" s="15">
        <v>42038</v>
      </c>
      <c r="AD1118">
        <v>3.0399999999999898</v>
      </c>
      <c r="AE1118" s="15">
        <v>41858</v>
      </c>
      <c r="AF1118">
        <v>18.669999999999899</v>
      </c>
      <c r="AG1118" s="15">
        <v>41900</v>
      </c>
      <c r="AH1118">
        <v>14.4</v>
      </c>
      <c r="AI1118" s="15">
        <v>41893</v>
      </c>
      <c r="AJ1118">
        <v>-3.0099999999999398</v>
      </c>
    </row>
    <row r="1119" spans="27:36">
      <c r="AA1119" s="38">
        <v>41929</v>
      </c>
      <c r="AB1119" s="12">
        <v>0.80999999999999905</v>
      </c>
      <c r="AC1119" s="15">
        <v>42039</v>
      </c>
      <c r="AD1119">
        <v>2.8799999999999901</v>
      </c>
      <c r="AE1119" s="15">
        <v>41859</v>
      </c>
      <c r="AF1119">
        <v>23.2699999999999</v>
      </c>
      <c r="AG1119" s="15">
        <v>41901</v>
      </c>
      <c r="AH1119">
        <v>13.75</v>
      </c>
      <c r="AI1119" s="15">
        <v>41894</v>
      </c>
      <c r="AJ1119">
        <v>-3.72999999999994</v>
      </c>
    </row>
    <row r="1120" spans="27:36">
      <c r="AA1120" s="38">
        <v>41932</v>
      </c>
      <c r="AB1120" s="12">
        <v>0.80999999999999905</v>
      </c>
      <c r="AC1120" s="15">
        <v>42045</v>
      </c>
      <c r="AD1120">
        <v>2.8799999999999901</v>
      </c>
      <c r="AE1120" s="15">
        <v>41864</v>
      </c>
      <c r="AF1120">
        <v>23.2699999999999</v>
      </c>
      <c r="AG1120" s="15">
        <v>41904</v>
      </c>
      <c r="AH1120">
        <v>13.09</v>
      </c>
      <c r="AI1120" s="15">
        <v>41897</v>
      </c>
      <c r="AJ1120">
        <v>-3.5499999999999399</v>
      </c>
    </row>
    <row r="1121" spans="27:36">
      <c r="AA1121" s="38">
        <v>41933</v>
      </c>
      <c r="AB1121" s="12">
        <v>0.80999999999999905</v>
      </c>
      <c r="AC1121" s="15">
        <v>42046</v>
      </c>
      <c r="AD1121">
        <v>2.77999999999999</v>
      </c>
      <c r="AE1121" s="15">
        <v>41865</v>
      </c>
      <c r="AF1121">
        <v>22.989999999999899</v>
      </c>
      <c r="AG1121" s="15">
        <v>41905</v>
      </c>
      <c r="AH1121">
        <v>12.69</v>
      </c>
      <c r="AI1121" s="15">
        <v>41898</v>
      </c>
      <c r="AJ1121">
        <v>-3.6299999999999399</v>
      </c>
    </row>
    <row r="1122" spans="27:36">
      <c r="AA1122" s="38">
        <v>41934</v>
      </c>
      <c r="AB1122" s="12">
        <v>0.80999999999999905</v>
      </c>
      <c r="AC1122" s="15">
        <v>42047</v>
      </c>
      <c r="AD1122">
        <v>2.6099999999999901</v>
      </c>
      <c r="AE1122" s="15">
        <v>41869</v>
      </c>
      <c r="AF1122">
        <v>22.559999999999899</v>
      </c>
      <c r="AG1122" s="15">
        <v>41906</v>
      </c>
      <c r="AH1122">
        <v>12.24</v>
      </c>
      <c r="AI1122" s="15">
        <v>41899</v>
      </c>
      <c r="AJ1122">
        <v>-3.18999999999994</v>
      </c>
    </row>
    <row r="1123" spans="27:36">
      <c r="AA1123" s="38">
        <v>41935</v>
      </c>
      <c r="AB1123" s="12">
        <v>0.80999999999999905</v>
      </c>
      <c r="AC1123" s="15">
        <v>42052</v>
      </c>
      <c r="AD1123">
        <v>2.6099999999999901</v>
      </c>
      <c r="AE1123" s="15">
        <v>41870</v>
      </c>
      <c r="AF1123">
        <v>21.939999999999898</v>
      </c>
      <c r="AG1123" s="15">
        <v>41907</v>
      </c>
      <c r="AH1123">
        <v>11.98</v>
      </c>
      <c r="AI1123" s="15">
        <v>41900</v>
      </c>
      <c r="AJ1123">
        <v>-3.8699999999999402</v>
      </c>
    </row>
    <row r="1124" spans="27:36">
      <c r="AA1124" s="38">
        <v>41936</v>
      </c>
      <c r="AB1124" s="12">
        <v>0.80999999999999905</v>
      </c>
      <c r="AC1124" s="15">
        <v>42058</v>
      </c>
      <c r="AD1124">
        <v>2.2999999999999901</v>
      </c>
      <c r="AE1124" s="15">
        <v>41871</v>
      </c>
      <c r="AF1124">
        <v>21.8599999999999</v>
      </c>
      <c r="AG1124" s="15">
        <v>41908</v>
      </c>
      <c r="AH1124">
        <v>11.43</v>
      </c>
      <c r="AI1124" s="15">
        <v>41901</v>
      </c>
      <c r="AJ1124">
        <v>-4.5899999999999403</v>
      </c>
    </row>
    <row r="1125" spans="27:36">
      <c r="AA1125" s="38">
        <v>41939</v>
      </c>
      <c r="AB1125" s="12">
        <v>0.80999999999999905</v>
      </c>
      <c r="AC1125" s="15">
        <v>42059</v>
      </c>
      <c r="AD1125">
        <v>2.2999999999999901</v>
      </c>
      <c r="AE1125" s="15">
        <v>41872</v>
      </c>
      <c r="AF1125">
        <v>23.569999999999901</v>
      </c>
      <c r="AG1125" s="15">
        <v>41911</v>
      </c>
      <c r="AH1125">
        <v>11.53</v>
      </c>
      <c r="AI1125" s="15">
        <v>41904</v>
      </c>
      <c r="AJ1125">
        <v>-4.0799999999999397</v>
      </c>
    </row>
    <row r="1126" spans="27:36">
      <c r="AA1126" s="38">
        <v>41940</v>
      </c>
      <c r="AB1126" s="12">
        <v>0.80999999999999905</v>
      </c>
      <c r="AC1126" s="15">
        <v>42060</v>
      </c>
      <c r="AD1126">
        <v>2.2499999999999898</v>
      </c>
      <c r="AE1126" s="15">
        <v>41873</v>
      </c>
      <c r="AF1126">
        <v>21.6299999999999</v>
      </c>
      <c r="AG1126" s="15">
        <v>41912</v>
      </c>
      <c r="AH1126">
        <v>12.5</v>
      </c>
      <c r="AI1126" s="15">
        <v>41905</v>
      </c>
      <c r="AJ1126">
        <v>-4.22999999999994</v>
      </c>
    </row>
    <row r="1127" spans="27:36">
      <c r="AA1127" s="38">
        <v>41941</v>
      </c>
      <c r="AB1127" s="12">
        <v>0.80999999999999905</v>
      </c>
      <c r="AC1127" s="15">
        <v>42061</v>
      </c>
      <c r="AD1127">
        <v>2.1199999999999899</v>
      </c>
      <c r="AE1127" s="15">
        <v>41876</v>
      </c>
      <c r="AF1127">
        <v>21.0399999999999</v>
      </c>
      <c r="AG1127" s="15">
        <v>41913</v>
      </c>
      <c r="AH1127">
        <v>15.91</v>
      </c>
      <c r="AI1127" s="15">
        <v>41906</v>
      </c>
      <c r="AJ1127">
        <v>-4.7699999999999401</v>
      </c>
    </row>
    <row r="1128" spans="27:36">
      <c r="AA1128" s="38">
        <v>41942</v>
      </c>
      <c r="AB1128" s="12">
        <v>0.80999999999999905</v>
      </c>
      <c r="AC1128" s="15">
        <v>42066</v>
      </c>
      <c r="AD1128">
        <v>2.1199999999999899</v>
      </c>
      <c r="AE1128" s="15">
        <v>41877</v>
      </c>
      <c r="AF1128">
        <v>20.259999999999899</v>
      </c>
      <c r="AG1128" s="15">
        <v>41914</v>
      </c>
      <c r="AH1128">
        <v>22.25</v>
      </c>
      <c r="AI1128" s="15">
        <v>41907</v>
      </c>
      <c r="AJ1128">
        <v>-5.0699999999999399</v>
      </c>
    </row>
    <row r="1129" spans="27:36">
      <c r="AA1129" s="38">
        <v>41943</v>
      </c>
      <c r="AB1129" s="12">
        <v>0.80999999999999905</v>
      </c>
      <c r="AC1129" s="15">
        <v>42067</v>
      </c>
      <c r="AD1129">
        <v>2.0499999999999901</v>
      </c>
      <c r="AE1129" s="15">
        <v>41878</v>
      </c>
      <c r="AF1129">
        <v>19.8599999999999</v>
      </c>
      <c r="AG1129" s="15">
        <v>41942</v>
      </c>
      <c r="AH1129">
        <v>22.25</v>
      </c>
      <c r="AI1129" s="15">
        <v>41908</v>
      </c>
      <c r="AJ1129">
        <v>-4.6199999999999397</v>
      </c>
    </row>
    <row r="1130" spans="27:36">
      <c r="AA1130" s="38">
        <v>41946</v>
      </c>
      <c r="AB1130" s="12">
        <v>0.80999999999999905</v>
      </c>
      <c r="AC1130" s="15">
        <v>42073</v>
      </c>
      <c r="AD1130">
        <v>2.0499999999999901</v>
      </c>
      <c r="AE1130" s="15">
        <v>41879</v>
      </c>
      <c r="AF1130">
        <v>19.419999999999899</v>
      </c>
      <c r="AG1130" s="15">
        <v>41943</v>
      </c>
      <c r="AH1130">
        <v>22.37</v>
      </c>
      <c r="AI1130" s="15">
        <v>41911</v>
      </c>
      <c r="AJ1130">
        <v>-3.45999999999994</v>
      </c>
    </row>
    <row r="1131" spans="27:36">
      <c r="AA1131" s="38">
        <v>41947</v>
      </c>
      <c r="AB1131" s="12">
        <v>0.80999999999999905</v>
      </c>
      <c r="AC1131" s="15">
        <v>42074</v>
      </c>
      <c r="AD1131">
        <v>2.1099999999999901</v>
      </c>
      <c r="AE1131" s="15">
        <v>41880</v>
      </c>
      <c r="AF1131">
        <v>19.1099999999999</v>
      </c>
      <c r="AG1131" s="15">
        <v>41946</v>
      </c>
      <c r="AH1131">
        <v>22.12</v>
      </c>
      <c r="AI1131" s="15">
        <v>41912</v>
      </c>
      <c r="AJ1131">
        <v>-0.99999999999994804</v>
      </c>
    </row>
    <row r="1132" spans="27:36">
      <c r="AA1132" s="38">
        <v>41948</v>
      </c>
      <c r="AB1132" s="12">
        <v>0.80999999999999905</v>
      </c>
      <c r="AC1132" s="15">
        <v>42075</v>
      </c>
      <c r="AD1132">
        <v>2.1599999999999899</v>
      </c>
      <c r="AE1132" s="15">
        <v>41883</v>
      </c>
      <c r="AF1132">
        <v>18.729999999999901</v>
      </c>
      <c r="AG1132" s="15">
        <v>41947</v>
      </c>
      <c r="AH1132">
        <v>22.79</v>
      </c>
      <c r="AI1132" s="15">
        <v>41913</v>
      </c>
      <c r="AJ1132">
        <v>7.7300000000000502</v>
      </c>
    </row>
    <row r="1133" spans="27:36">
      <c r="AA1133" s="38">
        <v>41949</v>
      </c>
      <c r="AB1133" s="12">
        <v>0.80999999999999905</v>
      </c>
      <c r="AC1133" s="15">
        <v>42076</v>
      </c>
      <c r="AD1133">
        <v>1.7999999999999901</v>
      </c>
      <c r="AE1133" s="15">
        <v>41884</v>
      </c>
      <c r="AF1133">
        <v>20.079999999999899</v>
      </c>
      <c r="AG1133" s="15">
        <v>41948</v>
      </c>
      <c r="AH1133">
        <v>22.79</v>
      </c>
      <c r="AI1133" s="15">
        <v>41914</v>
      </c>
      <c r="AJ1133">
        <v>20.96</v>
      </c>
    </row>
    <row r="1134" spans="27:36">
      <c r="AA1134" s="38">
        <v>41950</v>
      </c>
      <c r="AB1134" s="12">
        <v>0.80999999999999905</v>
      </c>
      <c r="AC1134" s="15">
        <v>42080</v>
      </c>
      <c r="AD1134">
        <v>1.7999999999999901</v>
      </c>
      <c r="AE1134" s="15">
        <v>41885</v>
      </c>
      <c r="AF1134">
        <v>20.219999999999899</v>
      </c>
      <c r="AG1134" s="15">
        <v>41949</v>
      </c>
      <c r="AH1134">
        <v>22.79</v>
      </c>
      <c r="AI1134" s="15">
        <v>41918</v>
      </c>
      <c r="AJ1134">
        <v>20.99</v>
      </c>
    </row>
    <row r="1135" spans="27:36">
      <c r="AA1135" s="38">
        <v>41953</v>
      </c>
      <c r="AB1135" s="12">
        <v>0.80999999999999905</v>
      </c>
      <c r="AC1135" s="15">
        <v>42081</v>
      </c>
      <c r="AD1135">
        <v>1.93999999999999</v>
      </c>
      <c r="AE1135" s="15">
        <v>41886</v>
      </c>
      <c r="AF1135">
        <v>18.689999999999898</v>
      </c>
      <c r="AG1135" s="15">
        <v>41950</v>
      </c>
      <c r="AH1135">
        <v>22.79</v>
      </c>
      <c r="AI1135" s="15">
        <v>41919</v>
      </c>
      <c r="AJ1135">
        <v>20.77</v>
      </c>
    </row>
    <row r="1136" spans="27:36">
      <c r="AA1136" s="38">
        <v>41954</v>
      </c>
      <c r="AB1136" s="12">
        <v>0.80999999999999905</v>
      </c>
      <c r="AC1136" s="15">
        <v>42082</v>
      </c>
      <c r="AD1136">
        <v>1.53999999999999</v>
      </c>
      <c r="AE1136" s="15">
        <v>41887</v>
      </c>
      <c r="AF1136">
        <v>19.649999999999899</v>
      </c>
      <c r="AG1136" s="15">
        <v>41953</v>
      </c>
      <c r="AH1136">
        <v>22.79</v>
      </c>
      <c r="AI1136" s="15">
        <v>41920</v>
      </c>
      <c r="AJ1136">
        <v>27.09</v>
      </c>
    </row>
    <row r="1137" spans="27:36">
      <c r="AA1137" s="38">
        <v>41955</v>
      </c>
      <c r="AB1137" s="12">
        <v>0.80999999999999905</v>
      </c>
      <c r="AC1137" s="15">
        <v>42087</v>
      </c>
      <c r="AD1137">
        <v>1.53999999999999</v>
      </c>
      <c r="AE1137" s="15">
        <v>41893</v>
      </c>
      <c r="AF1137">
        <v>23.099999999999898</v>
      </c>
      <c r="AG1137" s="15">
        <v>41954</v>
      </c>
      <c r="AH1137">
        <v>22.79</v>
      </c>
      <c r="AI1137" s="15">
        <v>41922</v>
      </c>
      <c r="AJ1137">
        <v>27.09</v>
      </c>
    </row>
    <row r="1138" spans="27:36">
      <c r="AA1138" s="38">
        <v>41956</v>
      </c>
      <c r="AB1138" s="12">
        <v>0.80999999999999905</v>
      </c>
      <c r="AC1138" s="15">
        <v>42088</v>
      </c>
      <c r="AD1138">
        <v>1.48999999999999</v>
      </c>
      <c r="AE1138" s="15">
        <v>41899</v>
      </c>
      <c r="AF1138">
        <v>23.099999999999898</v>
      </c>
      <c r="AG1138" s="15">
        <v>41955</v>
      </c>
      <c r="AH1138">
        <v>22.79</v>
      </c>
      <c r="AI1138" s="15">
        <v>41925</v>
      </c>
      <c r="AJ1138">
        <v>27.09</v>
      </c>
    </row>
    <row r="1139" spans="27:36">
      <c r="AA1139" s="38">
        <v>41960</v>
      </c>
      <c r="AB1139" s="12">
        <v>0.80999999999999905</v>
      </c>
      <c r="AC1139" s="15">
        <v>42089</v>
      </c>
      <c r="AD1139">
        <v>1.46999999999999</v>
      </c>
      <c r="AE1139" s="15">
        <v>41900</v>
      </c>
      <c r="AF1139">
        <v>22.959999999999901</v>
      </c>
      <c r="AG1139" s="15">
        <v>41956</v>
      </c>
      <c r="AH1139">
        <v>22.79</v>
      </c>
      <c r="AI1139" s="15">
        <v>41926</v>
      </c>
      <c r="AJ1139">
        <v>27.09</v>
      </c>
    </row>
    <row r="1140" spans="27:36">
      <c r="AA1140" s="38">
        <v>41961</v>
      </c>
      <c r="AB1140" s="12">
        <v>0.70999999999999897</v>
      </c>
      <c r="AC1140" s="15">
        <v>42090</v>
      </c>
      <c r="AD1140">
        <v>1.28999999999999</v>
      </c>
      <c r="AE1140" s="15">
        <v>41901</v>
      </c>
      <c r="AF1140">
        <v>22.5899999999999</v>
      </c>
      <c r="AG1140" s="15">
        <v>41957</v>
      </c>
      <c r="AH1140">
        <v>22.79</v>
      </c>
      <c r="AI1140" s="15">
        <v>41927</v>
      </c>
      <c r="AJ1140">
        <v>27.09</v>
      </c>
    </row>
    <row r="1141" spans="27:36">
      <c r="AA1141" s="38">
        <v>41962</v>
      </c>
      <c r="AB1141" s="12">
        <v>0.67999999999999905</v>
      </c>
      <c r="AC1141" s="15">
        <v>42094</v>
      </c>
      <c r="AD1141">
        <v>1.28999999999999</v>
      </c>
      <c r="AE1141" s="15">
        <v>41904</v>
      </c>
      <c r="AF1141">
        <v>23.229999999999901</v>
      </c>
      <c r="AG1141" s="15">
        <v>41960</v>
      </c>
      <c r="AH1141">
        <v>22.79</v>
      </c>
      <c r="AI1141" s="15">
        <v>41928</v>
      </c>
      <c r="AJ1141">
        <v>27.09</v>
      </c>
    </row>
    <row r="1142" spans="27:36">
      <c r="AA1142" s="38">
        <v>41967</v>
      </c>
      <c r="AB1142" s="12">
        <v>0.67999999999999905</v>
      </c>
      <c r="AC1142" s="15">
        <v>42095</v>
      </c>
      <c r="AD1142">
        <v>1.52999999999999</v>
      </c>
      <c r="AE1142" s="15">
        <v>41905</v>
      </c>
      <c r="AF1142">
        <v>23.209999999999901</v>
      </c>
      <c r="AG1142" s="15">
        <v>41961</v>
      </c>
      <c r="AH1142">
        <v>22.79</v>
      </c>
      <c r="AI1142" s="15">
        <v>41929</v>
      </c>
      <c r="AJ1142">
        <v>27.09</v>
      </c>
    </row>
    <row r="1143" spans="27:36">
      <c r="AA1143" s="38">
        <v>41968</v>
      </c>
      <c r="AB1143" s="12">
        <v>0.60999999999999899</v>
      </c>
      <c r="AC1143" s="15">
        <v>42096</v>
      </c>
      <c r="AD1143">
        <v>1.22999999999999</v>
      </c>
      <c r="AE1143" s="15">
        <v>41906</v>
      </c>
      <c r="AF1143">
        <v>23.069999999999901</v>
      </c>
      <c r="AG1143" s="15">
        <v>41962</v>
      </c>
      <c r="AH1143">
        <v>22.79</v>
      </c>
      <c r="AI1143" s="15">
        <v>41932</v>
      </c>
      <c r="AJ1143">
        <v>27.09</v>
      </c>
    </row>
    <row r="1144" spans="27:36">
      <c r="AA1144" s="38">
        <v>41969</v>
      </c>
      <c r="AB1144" s="12">
        <v>0.59999999999999898</v>
      </c>
      <c r="AC1144" s="15">
        <v>42097</v>
      </c>
      <c r="AD1144">
        <v>0.95999999999999897</v>
      </c>
      <c r="AE1144" s="15">
        <v>41907</v>
      </c>
      <c r="AF1144">
        <v>22.919999999999899</v>
      </c>
      <c r="AG1144" s="15">
        <v>41963</v>
      </c>
      <c r="AH1144">
        <v>22.79</v>
      </c>
      <c r="AI1144" s="15">
        <v>41933</v>
      </c>
      <c r="AJ1144">
        <v>27.09</v>
      </c>
    </row>
    <row r="1145" spans="27:36">
      <c r="AA1145" s="38">
        <v>41970</v>
      </c>
      <c r="AB1145" s="12">
        <v>0.499999999999999</v>
      </c>
      <c r="AC1145" s="15">
        <v>42108</v>
      </c>
      <c r="AD1145">
        <v>0.95999999999999897</v>
      </c>
      <c r="AE1145" s="15">
        <v>41908</v>
      </c>
      <c r="AF1145">
        <v>22.8599999999999</v>
      </c>
      <c r="AG1145" s="15">
        <v>41964</v>
      </c>
      <c r="AH1145">
        <v>22.45</v>
      </c>
      <c r="AI1145" s="15">
        <v>41934</v>
      </c>
      <c r="AJ1145">
        <v>27.09</v>
      </c>
    </row>
    <row r="1146" spans="27:36">
      <c r="AA1146" s="38">
        <v>41974</v>
      </c>
      <c r="AB1146" s="12">
        <v>0.499999999999999</v>
      </c>
      <c r="AC1146" s="15">
        <v>42109</v>
      </c>
      <c r="AD1146">
        <v>0.79999999999999905</v>
      </c>
      <c r="AE1146" s="15">
        <v>41911</v>
      </c>
      <c r="AF1146">
        <v>23.1099999999999</v>
      </c>
      <c r="AG1146" s="15">
        <v>41967</v>
      </c>
      <c r="AH1146">
        <v>22.65</v>
      </c>
      <c r="AI1146" s="15">
        <v>41935</v>
      </c>
      <c r="AJ1146">
        <v>27.09</v>
      </c>
    </row>
    <row r="1147" spans="27:36">
      <c r="AA1147" s="38">
        <v>41975</v>
      </c>
      <c r="AB1147" s="12">
        <v>0.38999999999999901</v>
      </c>
      <c r="AC1147" s="15">
        <v>42115</v>
      </c>
      <c r="AD1147">
        <v>0.79999999999999905</v>
      </c>
      <c r="AE1147" s="15">
        <v>41912</v>
      </c>
      <c r="AF1147">
        <v>24.029999999999902</v>
      </c>
      <c r="AG1147" s="15">
        <v>41968</v>
      </c>
      <c r="AH1147">
        <v>22.41</v>
      </c>
      <c r="AI1147" s="15">
        <v>41936</v>
      </c>
      <c r="AJ1147">
        <v>27.09</v>
      </c>
    </row>
    <row r="1148" spans="27:36">
      <c r="AA1148" s="38">
        <v>41981</v>
      </c>
      <c r="AB1148" s="12">
        <v>0.38999999999999901</v>
      </c>
      <c r="AC1148" s="15">
        <v>42116</v>
      </c>
      <c r="AD1148">
        <v>0.82999999999999896</v>
      </c>
      <c r="AE1148" s="15">
        <v>41913</v>
      </c>
      <c r="AF1148">
        <v>25.1999999999999</v>
      </c>
      <c r="AG1148" s="15">
        <v>41969</v>
      </c>
      <c r="AH1148">
        <v>21.98</v>
      </c>
      <c r="AI1148" s="15">
        <v>41939</v>
      </c>
      <c r="AJ1148">
        <v>27.09</v>
      </c>
    </row>
    <row r="1149" spans="27:36">
      <c r="AA1149" s="38">
        <v>41982</v>
      </c>
      <c r="AB1149" s="12">
        <v>0.33999999999999903</v>
      </c>
      <c r="AC1149" s="15">
        <v>42117</v>
      </c>
      <c r="AD1149">
        <v>1.78999999999999</v>
      </c>
      <c r="AE1149" s="15">
        <v>41914</v>
      </c>
      <c r="AF1149">
        <v>28.189999999999898</v>
      </c>
      <c r="AG1149" s="15">
        <v>41970</v>
      </c>
      <c r="AH1149">
        <v>22.37</v>
      </c>
      <c r="AI1149" s="15">
        <v>41940</v>
      </c>
      <c r="AJ1149">
        <v>27.09</v>
      </c>
    </row>
    <row r="1150" spans="27:36">
      <c r="AA1150" s="38">
        <v>41983</v>
      </c>
      <c r="AB1150" s="12">
        <v>1.0499999999999901</v>
      </c>
      <c r="AC1150" s="15">
        <v>42122</v>
      </c>
      <c r="AD1150">
        <v>1.78999999999999</v>
      </c>
      <c r="AE1150" s="15">
        <v>41918</v>
      </c>
      <c r="AF1150">
        <v>27.689999999999898</v>
      </c>
      <c r="AG1150" s="15">
        <v>41971</v>
      </c>
      <c r="AH1150">
        <v>22.24</v>
      </c>
      <c r="AI1150" s="15">
        <v>41941</v>
      </c>
      <c r="AJ1150">
        <v>27.09</v>
      </c>
    </row>
    <row r="1151" spans="27:36">
      <c r="AA1151" s="38">
        <v>41988</v>
      </c>
      <c r="AB1151" s="12">
        <v>1.0499999999999901</v>
      </c>
      <c r="AC1151" s="15">
        <v>42123</v>
      </c>
      <c r="AD1151">
        <v>1.6099999999999901</v>
      </c>
      <c r="AE1151" s="15">
        <v>41919</v>
      </c>
      <c r="AF1151">
        <v>27.239999999999899</v>
      </c>
      <c r="AG1151" s="15">
        <v>41974</v>
      </c>
      <c r="AH1151">
        <v>20.54</v>
      </c>
      <c r="AI1151" s="15">
        <v>41942</v>
      </c>
      <c r="AJ1151">
        <v>27.09</v>
      </c>
    </row>
    <row r="1152" spans="27:36">
      <c r="AA1152" s="38">
        <v>41989</v>
      </c>
      <c r="AB1152" s="12">
        <v>1.28999999999999</v>
      </c>
      <c r="AC1152" s="15">
        <v>42136</v>
      </c>
      <c r="AD1152">
        <v>1.6099999999999901</v>
      </c>
      <c r="AE1152" s="15">
        <v>41920</v>
      </c>
      <c r="AF1152">
        <v>28.069999999999901</v>
      </c>
      <c r="AG1152" s="15">
        <v>41975</v>
      </c>
      <c r="AH1152">
        <v>19.93</v>
      </c>
      <c r="AI1152" s="15">
        <v>41943</v>
      </c>
      <c r="AJ1152">
        <v>27.09</v>
      </c>
    </row>
    <row r="1153" spans="27:36">
      <c r="AA1153" s="38">
        <v>41990</v>
      </c>
      <c r="AB1153" s="12">
        <v>1.47999999999999</v>
      </c>
      <c r="AC1153" s="15">
        <v>42137</v>
      </c>
      <c r="AD1153">
        <v>1.76999999999999</v>
      </c>
      <c r="AE1153" s="15">
        <v>41941</v>
      </c>
      <c r="AF1153">
        <v>28.069999999999901</v>
      </c>
      <c r="AG1153" s="15">
        <v>41976</v>
      </c>
      <c r="AH1153">
        <v>19.36</v>
      </c>
      <c r="AI1153" s="15">
        <v>41946</v>
      </c>
      <c r="AJ1153">
        <v>27.09</v>
      </c>
    </row>
    <row r="1154" spans="27:36">
      <c r="AA1154" s="38">
        <v>41991</v>
      </c>
      <c r="AB1154" s="12">
        <v>1.2999999999999901</v>
      </c>
      <c r="AC1154" s="15">
        <v>42138</v>
      </c>
      <c r="AD1154">
        <v>1.6099999999999901</v>
      </c>
      <c r="AE1154" s="15">
        <v>41942</v>
      </c>
      <c r="AF1154">
        <v>27.869999999999902</v>
      </c>
      <c r="AG1154" s="15">
        <v>41977</v>
      </c>
      <c r="AH1154">
        <v>21.75</v>
      </c>
      <c r="AI1154" s="15">
        <v>41947</v>
      </c>
      <c r="AJ1154">
        <v>27.09</v>
      </c>
    </row>
    <row r="1155" spans="27:36">
      <c r="AA1155" s="38">
        <v>41992</v>
      </c>
      <c r="AB1155" s="12">
        <v>0.77999999999999903</v>
      </c>
      <c r="AC1155" s="15">
        <v>42139</v>
      </c>
      <c r="AD1155">
        <v>1.3299999999999901</v>
      </c>
      <c r="AE1155" s="15">
        <v>41943</v>
      </c>
      <c r="AF1155">
        <v>28.009999999999899</v>
      </c>
      <c r="AG1155" s="15">
        <v>41978</v>
      </c>
      <c r="AH1155">
        <v>20.63</v>
      </c>
      <c r="AI1155" s="15">
        <v>41948</v>
      </c>
      <c r="AJ1155">
        <v>27.09</v>
      </c>
    </row>
    <row r="1156" spans="27:36">
      <c r="AA1156" s="38">
        <v>41995</v>
      </c>
      <c r="AB1156" s="12">
        <v>0.77999999999999903</v>
      </c>
      <c r="AC1156" s="15">
        <v>42143</v>
      </c>
      <c r="AD1156">
        <v>1.3299999999999901</v>
      </c>
      <c r="AE1156" s="15">
        <v>41946</v>
      </c>
      <c r="AF1156">
        <v>27.6799999999999</v>
      </c>
      <c r="AG1156" s="15">
        <v>41981</v>
      </c>
      <c r="AH1156">
        <v>19.190000000000001</v>
      </c>
      <c r="AI1156" s="15">
        <v>41949</v>
      </c>
      <c r="AJ1156">
        <v>27.09</v>
      </c>
    </row>
    <row r="1157" spans="27:36">
      <c r="AA1157" s="38">
        <v>41996</v>
      </c>
      <c r="AB1157" s="12">
        <v>0.75999999999999901</v>
      </c>
      <c r="AC1157" s="15">
        <v>42144</v>
      </c>
      <c r="AD1157">
        <v>1.68999999999999</v>
      </c>
      <c r="AE1157" s="15">
        <v>41947</v>
      </c>
      <c r="AF1157">
        <v>27.939999999999898</v>
      </c>
      <c r="AG1157" s="15">
        <v>41982</v>
      </c>
      <c r="AH1157">
        <v>17.61</v>
      </c>
      <c r="AI1157" s="15">
        <v>41950</v>
      </c>
      <c r="AJ1157">
        <v>27.09</v>
      </c>
    </row>
    <row r="1158" spans="27:36">
      <c r="AA1158" s="38">
        <v>41997</v>
      </c>
      <c r="AB1158" s="12">
        <v>0.56999999999999895</v>
      </c>
      <c r="AC1158" s="15">
        <v>42145</v>
      </c>
      <c r="AD1158">
        <v>1.20999999999999</v>
      </c>
      <c r="AE1158" s="15">
        <v>41948</v>
      </c>
      <c r="AF1158">
        <v>27.639999999999901</v>
      </c>
      <c r="AG1158" s="15">
        <v>41983</v>
      </c>
      <c r="AH1158">
        <v>19.29</v>
      </c>
      <c r="AI1158" s="15">
        <v>41953</v>
      </c>
      <c r="AJ1158">
        <v>27.09</v>
      </c>
    </row>
    <row r="1159" spans="27:36">
      <c r="AA1159" s="38">
        <v>42002</v>
      </c>
      <c r="AB1159" s="12">
        <v>0.56999999999999895</v>
      </c>
      <c r="AC1159" s="15">
        <v>42150</v>
      </c>
      <c r="AD1159">
        <v>1.20999999999999</v>
      </c>
      <c r="AE1159" s="15">
        <v>41949</v>
      </c>
      <c r="AF1159">
        <v>27.1999999999999</v>
      </c>
      <c r="AG1159" s="15">
        <v>41984</v>
      </c>
      <c r="AH1159">
        <v>19.29</v>
      </c>
      <c r="AI1159" s="15">
        <v>41954</v>
      </c>
      <c r="AJ1159">
        <v>27.09</v>
      </c>
    </row>
    <row r="1160" spans="27:36">
      <c r="AA1160" s="38">
        <v>42003</v>
      </c>
      <c r="AB1160" s="12">
        <v>0.52999999999999903</v>
      </c>
      <c r="AC1160" s="15">
        <v>42151</v>
      </c>
      <c r="AD1160">
        <v>2.8899999999999899</v>
      </c>
      <c r="AE1160" s="15">
        <v>41950</v>
      </c>
      <c r="AF1160">
        <v>26.899999999999899</v>
      </c>
      <c r="AG1160" s="15">
        <v>41985</v>
      </c>
      <c r="AH1160">
        <v>19.29</v>
      </c>
      <c r="AI1160" s="15">
        <v>41955</v>
      </c>
      <c r="AJ1160">
        <v>27.09</v>
      </c>
    </row>
    <row r="1161" spans="27:36">
      <c r="AA1161" s="38">
        <v>42006</v>
      </c>
      <c r="AB1161" s="12">
        <v>0.28999999999999898</v>
      </c>
      <c r="AC1161" s="15">
        <v>42157</v>
      </c>
      <c r="AD1161">
        <v>2.8899999999999899</v>
      </c>
      <c r="AE1161" s="15">
        <v>41953</v>
      </c>
      <c r="AF1161">
        <v>26.599999999999898</v>
      </c>
      <c r="AG1161" s="15">
        <v>41988</v>
      </c>
      <c r="AH1161">
        <v>19.29</v>
      </c>
      <c r="AI1161" s="15">
        <v>41956</v>
      </c>
      <c r="AJ1161">
        <v>27.09</v>
      </c>
    </row>
    <row r="1162" spans="27:36">
      <c r="AA1162" s="38">
        <v>42016</v>
      </c>
      <c r="AB1162" s="12">
        <v>0.28999999999999898</v>
      </c>
      <c r="AC1162" s="15">
        <v>42158</v>
      </c>
      <c r="AD1162">
        <v>3.00999999999999</v>
      </c>
      <c r="AE1162" s="15">
        <v>41954</v>
      </c>
      <c r="AF1162">
        <v>26.3799999999999</v>
      </c>
      <c r="AG1162" s="15">
        <v>41989</v>
      </c>
      <c r="AH1162">
        <v>19.29</v>
      </c>
      <c r="AI1162" s="15">
        <v>41957</v>
      </c>
      <c r="AJ1162">
        <v>27.09</v>
      </c>
    </row>
    <row r="1163" spans="27:36">
      <c r="AA1163" s="38">
        <v>42017</v>
      </c>
      <c r="AB1163" s="12">
        <v>0.25999999999999901</v>
      </c>
      <c r="AC1163" s="15">
        <v>42159</v>
      </c>
      <c r="AD1163">
        <v>2.8299999999999899</v>
      </c>
      <c r="AE1163" s="15">
        <v>41955</v>
      </c>
      <c r="AF1163">
        <v>26.369999999999902</v>
      </c>
      <c r="AG1163" s="15">
        <v>41990</v>
      </c>
      <c r="AH1163">
        <v>19.29</v>
      </c>
      <c r="AI1163" s="15">
        <v>41960</v>
      </c>
      <c r="AJ1163">
        <v>26.83</v>
      </c>
    </row>
    <row r="1164" spans="27:36">
      <c r="AA1164" s="38">
        <v>42018</v>
      </c>
      <c r="AB1164" s="12">
        <v>0.27999999999999903</v>
      </c>
      <c r="AC1164" s="15">
        <v>42160</v>
      </c>
      <c r="AD1164">
        <v>2.7699999999999898</v>
      </c>
      <c r="AE1164" s="15">
        <v>41956</v>
      </c>
      <c r="AF1164">
        <v>26.239999999999899</v>
      </c>
      <c r="AG1164" s="15">
        <v>41991</v>
      </c>
      <c r="AH1164">
        <v>19.29</v>
      </c>
      <c r="AI1164" s="15">
        <v>41961</v>
      </c>
      <c r="AJ1164">
        <v>27.15</v>
      </c>
    </row>
    <row r="1165" spans="27:36">
      <c r="AA1165" s="38">
        <v>42019</v>
      </c>
      <c r="AB1165" s="12">
        <v>0.22999999999999901</v>
      </c>
      <c r="AC1165" s="15">
        <v>42178</v>
      </c>
      <c r="AD1165">
        <v>2.7699999999999898</v>
      </c>
      <c r="AE1165" s="15">
        <v>41957</v>
      </c>
      <c r="AF1165">
        <v>26.2899999999999</v>
      </c>
      <c r="AG1165" s="15">
        <v>41992</v>
      </c>
      <c r="AH1165">
        <v>19.29</v>
      </c>
      <c r="AI1165" s="15">
        <v>41962</v>
      </c>
      <c r="AJ1165">
        <v>26.729999999999901</v>
      </c>
    </row>
    <row r="1166" spans="27:36">
      <c r="AA1166" s="38">
        <v>42020</v>
      </c>
      <c r="AB1166" s="12">
        <v>0.42999999999999899</v>
      </c>
      <c r="AC1166" s="15">
        <v>42179</v>
      </c>
      <c r="AD1166">
        <v>2.6399999999999899</v>
      </c>
      <c r="AE1166" s="15">
        <v>41960</v>
      </c>
      <c r="AF1166">
        <v>25.7699999999999</v>
      </c>
      <c r="AG1166" s="15">
        <v>41995</v>
      </c>
      <c r="AH1166">
        <v>19.29</v>
      </c>
      <c r="AI1166" s="15">
        <v>41963</v>
      </c>
      <c r="AJ1166">
        <v>26.33</v>
      </c>
    </row>
    <row r="1167" spans="27:36">
      <c r="AA1167" s="38">
        <v>42023</v>
      </c>
      <c r="AB1167" s="12">
        <v>0.149999999999999</v>
      </c>
      <c r="AC1167" s="15">
        <v>42206</v>
      </c>
      <c r="AD1167">
        <v>2.6399999999999899</v>
      </c>
      <c r="AE1167" s="15">
        <v>41961</v>
      </c>
      <c r="AF1167">
        <v>25.1299999999999</v>
      </c>
      <c r="AG1167" s="15">
        <v>41996</v>
      </c>
      <c r="AH1167">
        <v>19.29</v>
      </c>
      <c r="AI1167" s="15">
        <v>41964</v>
      </c>
      <c r="AJ1167">
        <v>26.189999999999898</v>
      </c>
    </row>
    <row r="1168" spans="27:36">
      <c r="AA1168" s="38">
        <v>42030</v>
      </c>
      <c r="AB1168" s="12">
        <v>0.149999999999999</v>
      </c>
      <c r="AC1168" s="15">
        <v>42207</v>
      </c>
      <c r="AD1168">
        <v>2.8199999999999901</v>
      </c>
      <c r="AE1168" s="15">
        <v>41962</v>
      </c>
      <c r="AF1168">
        <v>25.119999999999902</v>
      </c>
      <c r="AG1168" s="15">
        <v>41997</v>
      </c>
      <c r="AH1168">
        <v>19.29</v>
      </c>
      <c r="AI1168" s="15">
        <v>41967</v>
      </c>
      <c r="AJ1168">
        <v>27.389999999999901</v>
      </c>
    </row>
    <row r="1169" spans="27:36">
      <c r="AA1169" s="38">
        <v>42031</v>
      </c>
      <c r="AB1169" s="12">
        <v>2.99999999999996E-2</v>
      </c>
      <c r="AC1169" s="15">
        <v>42208</v>
      </c>
      <c r="AD1169">
        <v>2.6299999999999901</v>
      </c>
      <c r="AE1169" s="15">
        <v>41963</v>
      </c>
      <c r="AF1169">
        <v>24.869999999999902</v>
      </c>
      <c r="AG1169" s="15">
        <v>41999</v>
      </c>
      <c r="AH1169">
        <v>19.29</v>
      </c>
      <c r="AI1169" s="15">
        <v>41968</v>
      </c>
      <c r="AJ1169">
        <v>26.799999999999901</v>
      </c>
    </row>
    <row r="1170" spans="27:36">
      <c r="AA1170" s="38">
        <v>42032</v>
      </c>
      <c r="AB1170" s="12">
        <v>2.99999999999996E-2</v>
      </c>
      <c r="AC1170" s="15">
        <v>42209</v>
      </c>
      <c r="AD1170">
        <v>3.2499999999999898</v>
      </c>
      <c r="AE1170" s="15">
        <v>41964</v>
      </c>
      <c r="AF1170">
        <v>24.2699999999999</v>
      </c>
      <c r="AG1170" s="15">
        <v>42002</v>
      </c>
      <c r="AH1170">
        <v>19.29</v>
      </c>
      <c r="AI1170" s="15">
        <v>41969</v>
      </c>
      <c r="AJ1170">
        <v>25.819999999999901</v>
      </c>
    </row>
    <row r="1171" spans="27:36">
      <c r="AA1171" s="38">
        <v>42033</v>
      </c>
      <c r="AB1171" s="39">
        <v>-4.1633363423443301E-16</v>
      </c>
      <c r="AC1171" s="15">
        <v>42212</v>
      </c>
      <c r="AD1171">
        <v>3.02999999999999</v>
      </c>
      <c r="AE1171" s="15">
        <v>41967</v>
      </c>
      <c r="AF1171">
        <v>23.569999999999901</v>
      </c>
      <c r="AG1171" s="15">
        <v>42003</v>
      </c>
      <c r="AH1171">
        <v>19.29</v>
      </c>
      <c r="AI1171" s="15">
        <v>41970</v>
      </c>
      <c r="AJ1171">
        <v>27.149999999999899</v>
      </c>
    </row>
    <row r="1172" spans="27:36">
      <c r="AA1172" s="38">
        <v>42034</v>
      </c>
      <c r="AB1172" s="12">
        <v>-0.12</v>
      </c>
      <c r="AC1172" s="15">
        <v>42213</v>
      </c>
      <c r="AD1172">
        <v>2.96999999999999</v>
      </c>
      <c r="AE1172" s="15">
        <v>41968</v>
      </c>
      <c r="AF1172">
        <v>23.189999999999898</v>
      </c>
      <c r="AG1172" s="15">
        <v>42006</v>
      </c>
      <c r="AH1172">
        <v>19.29</v>
      </c>
      <c r="AI1172" s="15">
        <v>41971</v>
      </c>
      <c r="AJ1172">
        <v>27.0399999999999</v>
      </c>
    </row>
    <row r="1173" spans="27:36">
      <c r="AA1173" s="38">
        <v>42044</v>
      </c>
      <c r="AB1173" s="12">
        <v>-0.12</v>
      </c>
      <c r="AC1173" s="15">
        <v>42214</v>
      </c>
      <c r="AD1173">
        <v>2.5199999999999898</v>
      </c>
      <c r="AE1173" s="15">
        <v>41969</v>
      </c>
      <c r="AF1173">
        <v>22.8799999999999</v>
      </c>
      <c r="AG1173" s="15">
        <v>42009</v>
      </c>
      <c r="AH1173">
        <v>19.29</v>
      </c>
      <c r="AI1173" s="15">
        <v>41974</v>
      </c>
      <c r="AJ1173">
        <v>24.549999999999901</v>
      </c>
    </row>
    <row r="1174" spans="27:36">
      <c r="AA1174" s="38">
        <v>42045</v>
      </c>
      <c r="AB1174" s="12">
        <v>-0.17</v>
      </c>
      <c r="AC1174" s="15">
        <v>42215</v>
      </c>
      <c r="AD1174">
        <v>3.0799999999999899</v>
      </c>
      <c r="AE1174" s="15">
        <v>41970</v>
      </c>
      <c r="AF1174">
        <v>22.489999999999899</v>
      </c>
      <c r="AG1174" s="15">
        <v>42010</v>
      </c>
      <c r="AH1174">
        <v>19.29</v>
      </c>
      <c r="AI1174" s="15">
        <v>41975</v>
      </c>
      <c r="AJ1174">
        <v>23.809999999999899</v>
      </c>
    </row>
    <row r="1175" spans="27:36">
      <c r="AA1175" s="38">
        <v>42046</v>
      </c>
      <c r="AB1175" s="12">
        <v>-0.23</v>
      </c>
      <c r="AC1175" s="15">
        <v>42216</v>
      </c>
      <c r="AD1175">
        <v>3.2899999999999898</v>
      </c>
      <c r="AE1175" s="15">
        <v>41971</v>
      </c>
      <c r="AF1175">
        <v>22.259999999999899</v>
      </c>
      <c r="AG1175" s="15">
        <v>42011</v>
      </c>
      <c r="AH1175">
        <v>19.29</v>
      </c>
      <c r="AI1175" s="15">
        <v>41976</v>
      </c>
      <c r="AJ1175">
        <v>23.299999999999901</v>
      </c>
    </row>
    <row r="1176" spans="27:36">
      <c r="AA1176" s="38">
        <v>42047</v>
      </c>
      <c r="AB1176" s="12">
        <v>-0.31</v>
      </c>
      <c r="AC1176" s="15">
        <v>42219</v>
      </c>
      <c r="AD1176">
        <v>3.6799999999999899</v>
      </c>
      <c r="AE1176" s="15">
        <v>41974</v>
      </c>
      <c r="AF1176">
        <v>21.249999999999901</v>
      </c>
      <c r="AG1176" s="15">
        <v>42012</v>
      </c>
      <c r="AH1176">
        <v>19.29</v>
      </c>
      <c r="AI1176" s="15">
        <v>41977</v>
      </c>
      <c r="AJ1176">
        <v>26.799999999999901</v>
      </c>
    </row>
    <row r="1177" spans="27:36">
      <c r="AA1177" s="38">
        <v>42051</v>
      </c>
      <c r="AB1177" s="12">
        <v>-0.31</v>
      </c>
      <c r="AC1177" s="15">
        <v>42220</v>
      </c>
      <c r="AD1177">
        <v>3.6799999999999899</v>
      </c>
      <c r="AE1177" s="15">
        <v>41975</v>
      </c>
      <c r="AF1177">
        <v>20.509999999999899</v>
      </c>
      <c r="AG1177" s="15">
        <v>42019</v>
      </c>
      <c r="AH1177">
        <v>19.29</v>
      </c>
      <c r="AI1177" s="15">
        <v>41978</v>
      </c>
      <c r="AJ1177">
        <v>25.479999999999901</v>
      </c>
    </row>
    <row r="1178" spans="27:36">
      <c r="AA1178" s="38">
        <v>42052</v>
      </c>
      <c r="AB1178" s="12">
        <v>-0.32</v>
      </c>
      <c r="AC1178" s="15">
        <v>42221</v>
      </c>
      <c r="AD1178">
        <v>3.48999999999999</v>
      </c>
      <c r="AE1178" s="15">
        <v>41976</v>
      </c>
      <c r="AF1178">
        <v>19.8399999999999</v>
      </c>
      <c r="AG1178" s="15">
        <v>42020</v>
      </c>
      <c r="AH1178">
        <v>20.29</v>
      </c>
      <c r="AI1178" s="15">
        <v>41981</v>
      </c>
      <c r="AJ1178">
        <v>23.8799999999999</v>
      </c>
    </row>
    <row r="1179" spans="27:36">
      <c r="AA1179" s="38">
        <v>42058</v>
      </c>
      <c r="AB1179" s="12">
        <v>-0.5</v>
      </c>
      <c r="AC1179" s="15">
        <v>42222</v>
      </c>
      <c r="AD1179">
        <v>3.48999999999999</v>
      </c>
      <c r="AE1179" s="15">
        <v>41977</v>
      </c>
      <c r="AF1179">
        <v>21.6799999999999</v>
      </c>
      <c r="AG1179" s="15">
        <v>42026</v>
      </c>
      <c r="AH1179">
        <v>20.29</v>
      </c>
      <c r="AI1179" s="15">
        <v>41982</v>
      </c>
      <c r="AJ1179">
        <v>22.159999999999901</v>
      </c>
    </row>
    <row r="1180" spans="27:36">
      <c r="AA1180" s="38">
        <v>42059</v>
      </c>
      <c r="AB1180" s="12">
        <v>-0.51</v>
      </c>
      <c r="AC1180" s="15">
        <v>42223</v>
      </c>
      <c r="AD1180">
        <v>3.48999999999999</v>
      </c>
      <c r="AE1180" s="15">
        <v>41978</v>
      </c>
      <c r="AF1180">
        <v>20.409999999999901</v>
      </c>
      <c r="AG1180" s="15">
        <v>42027</v>
      </c>
      <c r="AH1180">
        <v>19.760000000000002</v>
      </c>
      <c r="AI1180" s="15">
        <v>41983</v>
      </c>
      <c r="AJ1180">
        <v>23.6799999999999</v>
      </c>
    </row>
    <row r="1181" spans="27:36">
      <c r="AA1181" s="38">
        <v>42060</v>
      </c>
      <c r="AB1181" s="12">
        <v>-0.53</v>
      </c>
      <c r="AC1181" s="15">
        <v>42226</v>
      </c>
      <c r="AD1181">
        <v>3.48999999999999</v>
      </c>
      <c r="AE1181" s="15">
        <v>41981</v>
      </c>
      <c r="AF1181">
        <v>19.009999999999899</v>
      </c>
      <c r="AG1181" s="15">
        <v>42030</v>
      </c>
      <c r="AH1181">
        <v>19.82</v>
      </c>
      <c r="AI1181" s="15">
        <v>41984</v>
      </c>
      <c r="AJ1181">
        <v>30.54</v>
      </c>
    </row>
    <row r="1182" spans="27:36">
      <c r="AA1182" s="38">
        <v>42061</v>
      </c>
      <c r="AB1182" s="12">
        <v>-0.56999999999999995</v>
      </c>
      <c r="AC1182" s="15">
        <v>42227</v>
      </c>
      <c r="AD1182">
        <v>3.48999999999999</v>
      </c>
      <c r="AE1182" s="15">
        <v>41982</v>
      </c>
      <c r="AF1182">
        <v>17.499999999999901</v>
      </c>
      <c r="AG1182" s="15">
        <v>42031</v>
      </c>
      <c r="AH1182">
        <v>19.7</v>
      </c>
      <c r="AI1182" s="15">
        <v>41985</v>
      </c>
      <c r="AJ1182">
        <v>30.54</v>
      </c>
    </row>
    <row r="1183" spans="27:36">
      <c r="AA1183" s="38">
        <v>42065</v>
      </c>
      <c r="AB1183" s="12">
        <v>-0.56999999999999995</v>
      </c>
      <c r="AC1183" s="15">
        <v>42228</v>
      </c>
      <c r="AD1183">
        <v>3.62</v>
      </c>
      <c r="AE1183" s="15">
        <v>41983</v>
      </c>
      <c r="AF1183">
        <v>19.3399999999999</v>
      </c>
      <c r="AG1183" s="15">
        <v>42032</v>
      </c>
      <c r="AH1183">
        <v>19.829999999999998</v>
      </c>
      <c r="AI1183" s="15">
        <v>41988</v>
      </c>
      <c r="AJ1183">
        <v>30.28</v>
      </c>
    </row>
    <row r="1184" spans="27:36">
      <c r="AA1184" s="38">
        <v>42066</v>
      </c>
      <c r="AB1184" s="12">
        <v>-0.68</v>
      </c>
      <c r="AC1184" s="15">
        <v>42229</v>
      </c>
      <c r="AD1184">
        <v>3.37</v>
      </c>
      <c r="AE1184" s="15">
        <v>41984</v>
      </c>
      <c r="AF1184">
        <v>29.639999999999901</v>
      </c>
      <c r="AG1184" s="15">
        <v>42033</v>
      </c>
      <c r="AH1184">
        <v>19.47</v>
      </c>
      <c r="AI1184" s="15">
        <v>41989</v>
      </c>
      <c r="AJ1184">
        <v>31.34</v>
      </c>
    </row>
    <row r="1185" spans="27:36">
      <c r="AA1185" s="38">
        <v>42072</v>
      </c>
      <c r="AB1185" s="12">
        <v>-0.68</v>
      </c>
      <c r="AC1185" s="15">
        <v>42233</v>
      </c>
      <c r="AD1185">
        <v>3.29</v>
      </c>
      <c r="AE1185" s="15">
        <v>41985</v>
      </c>
      <c r="AF1185">
        <v>29.239999999999899</v>
      </c>
      <c r="AG1185" s="15">
        <v>42034</v>
      </c>
      <c r="AH1185">
        <v>18.55</v>
      </c>
      <c r="AI1185" s="15">
        <v>41990</v>
      </c>
      <c r="AJ1185">
        <v>31.94</v>
      </c>
    </row>
    <row r="1186" spans="27:36">
      <c r="AA1186" s="38">
        <v>42073</v>
      </c>
      <c r="AB1186" s="12">
        <v>-0.64</v>
      </c>
      <c r="AC1186" s="15">
        <v>42234</v>
      </c>
      <c r="AD1186">
        <v>3.29</v>
      </c>
      <c r="AE1186" s="15">
        <v>41988</v>
      </c>
      <c r="AF1186">
        <v>28.7899999999999</v>
      </c>
      <c r="AG1186" s="15">
        <v>42037</v>
      </c>
      <c r="AH1186">
        <v>18.170000000000002</v>
      </c>
      <c r="AI1186" s="15">
        <v>41991</v>
      </c>
      <c r="AJ1186">
        <v>31.55</v>
      </c>
    </row>
    <row r="1187" spans="27:36">
      <c r="AA1187" s="38">
        <v>42074</v>
      </c>
      <c r="AB1187" s="12">
        <v>-0.57999999999999996</v>
      </c>
      <c r="AC1187" s="15">
        <v>42235</v>
      </c>
      <c r="AD1187">
        <v>3.29</v>
      </c>
      <c r="AE1187" s="15">
        <v>41989</v>
      </c>
      <c r="AF1187">
        <v>30.009999999999899</v>
      </c>
      <c r="AG1187" s="15">
        <v>42038</v>
      </c>
      <c r="AH1187">
        <v>17.309999999999999</v>
      </c>
      <c r="AI1187" s="15">
        <v>41992</v>
      </c>
      <c r="AJ1187">
        <v>29.31</v>
      </c>
    </row>
    <row r="1188" spans="27:36">
      <c r="AA1188" s="38">
        <v>42075</v>
      </c>
      <c r="AB1188" s="12">
        <v>-0.57999999999999996</v>
      </c>
      <c r="AC1188" s="15">
        <v>42236</v>
      </c>
      <c r="AD1188">
        <v>3.29</v>
      </c>
      <c r="AE1188" s="15">
        <v>41990</v>
      </c>
      <c r="AF1188">
        <v>30.659999999999901</v>
      </c>
      <c r="AG1188" s="15">
        <v>42039</v>
      </c>
      <c r="AH1188">
        <v>17.13</v>
      </c>
      <c r="AI1188" s="15">
        <v>41995</v>
      </c>
      <c r="AJ1188">
        <v>27.81</v>
      </c>
    </row>
    <row r="1189" spans="27:36">
      <c r="AA1189" s="38">
        <v>42076</v>
      </c>
      <c r="AB1189" s="12">
        <v>-0.86</v>
      </c>
      <c r="AC1189" s="15">
        <v>42237</v>
      </c>
      <c r="AD1189">
        <v>3.29</v>
      </c>
      <c r="AE1189" s="15">
        <v>41991</v>
      </c>
      <c r="AF1189">
        <v>30.2699999999999</v>
      </c>
      <c r="AG1189" s="15">
        <v>42040</v>
      </c>
      <c r="AH1189">
        <v>16.010000000000002</v>
      </c>
      <c r="AI1189" s="15">
        <v>41996</v>
      </c>
      <c r="AJ1189">
        <v>27.55</v>
      </c>
    </row>
    <row r="1190" spans="27:36">
      <c r="AA1190" s="38">
        <v>42079</v>
      </c>
      <c r="AB1190" s="12">
        <v>-0.86</v>
      </c>
      <c r="AC1190" s="15">
        <v>42240</v>
      </c>
      <c r="AD1190">
        <v>3.29</v>
      </c>
      <c r="AE1190" s="15">
        <v>41992</v>
      </c>
      <c r="AF1190">
        <v>27.9499999999999</v>
      </c>
      <c r="AG1190" s="15">
        <v>42041</v>
      </c>
      <c r="AH1190">
        <v>14.27</v>
      </c>
      <c r="AI1190" s="15">
        <v>41997</v>
      </c>
      <c r="AJ1190">
        <v>26.93</v>
      </c>
    </row>
    <row r="1191" spans="27:36">
      <c r="AA1191" s="38">
        <v>42080</v>
      </c>
      <c r="AB1191" s="12">
        <v>-2.0000000000000299E-2</v>
      </c>
      <c r="AC1191" s="15">
        <v>42241</v>
      </c>
      <c r="AD1191">
        <v>3.29</v>
      </c>
      <c r="AE1191" s="15">
        <v>41995</v>
      </c>
      <c r="AF1191">
        <v>27.169999999999899</v>
      </c>
      <c r="AG1191" s="15">
        <v>42044</v>
      </c>
      <c r="AH1191">
        <v>13.33</v>
      </c>
      <c r="AI1191" s="15">
        <v>41999</v>
      </c>
      <c r="AJ1191">
        <v>26.13</v>
      </c>
    </row>
    <row r="1192" spans="27:36">
      <c r="AA1192" s="38">
        <v>42086</v>
      </c>
      <c r="AB1192" s="12">
        <v>-2.0000000000000299E-2</v>
      </c>
      <c r="AC1192" s="15">
        <v>42242</v>
      </c>
      <c r="AD1192">
        <v>3.29</v>
      </c>
      <c r="AE1192" s="15">
        <v>41996</v>
      </c>
      <c r="AF1192">
        <v>27.159999999999901</v>
      </c>
      <c r="AG1192" s="15">
        <v>42045</v>
      </c>
      <c r="AH1192">
        <v>13.41</v>
      </c>
      <c r="AI1192" s="15">
        <v>42002</v>
      </c>
      <c r="AJ1192">
        <v>26.4</v>
      </c>
    </row>
    <row r="1193" spans="27:36">
      <c r="AA1193" s="38">
        <v>42087</v>
      </c>
      <c r="AB1193" s="12">
        <v>-6.0000000000000303E-2</v>
      </c>
      <c r="AC1193" s="15">
        <v>42243</v>
      </c>
      <c r="AD1193">
        <v>3.29</v>
      </c>
      <c r="AE1193" s="15">
        <v>41997</v>
      </c>
      <c r="AF1193">
        <v>26.709999999999901</v>
      </c>
      <c r="AG1193" s="15">
        <v>42046</v>
      </c>
      <c r="AH1193">
        <v>12.78</v>
      </c>
      <c r="AI1193" s="15">
        <v>42003</v>
      </c>
      <c r="AJ1193">
        <v>30.85</v>
      </c>
    </row>
    <row r="1194" spans="27:36">
      <c r="AA1194" s="38">
        <v>42088</v>
      </c>
      <c r="AB1194" s="12">
        <v>-0.11</v>
      </c>
      <c r="AC1194" s="15">
        <v>42244</v>
      </c>
      <c r="AD1194">
        <v>3.29</v>
      </c>
      <c r="AE1194" s="15">
        <v>41999</v>
      </c>
      <c r="AF1194">
        <v>25.829999999999899</v>
      </c>
      <c r="AG1194" s="15">
        <v>42047</v>
      </c>
      <c r="AH1194">
        <v>13.03</v>
      </c>
      <c r="AI1194" s="15">
        <v>42006</v>
      </c>
      <c r="AJ1194">
        <v>27.03</v>
      </c>
    </row>
    <row r="1195" spans="27:36">
      <c r="AA1195" s="38">
        <v>42089</v>
      </c>
      <c r="AB1195" s="12">
        <v>9.9999999999995995E-3</v>
      </c>
      <c r="AC1195" s="15">
        <v>42247</v>
      </c>
      <c r="AD1195">
        <v>3.29</v>
      </c>
      <c r="AE1195" s="15">
        <v>42002</v>
      </c>
      <c r="AF1195">
        <v>26.439999999999898</v>
      </c>
      <c r="AG1195" s="15">
        <v>42048</v>
      </c>
      <c r="AH1195">
        <v>12.69</v>
      </c>
      <c r="AI1195" s="15">
        <v>42009</v>
      </c>
      <c r="AJ1195">
        <v>27.41</v>
      </c>
    </row>
    <row r="1196" spans="27:36">
      <c r="AA1196" s="38">
        <v>42090</v>
      </c>
      <c r="AB1196" s="12">
        <v>-8.0000000000000293E-2</v>
      </c>
      <c r="AC1196" s="15">
        <v>42248</v>
      </c>
      <c r="AD1196">
        <v>3.29</v>
      </c>
      <c r="AE1196" s="15">
        <v>42003</v>
      </c>
      <c r="AF1196">
        <v>29.739999999999899</v>
      </c>
      <c r="AG1196" s="15">
        <v>42051</v>
      </c>
      <c r="AH1196">
        <v>12.46</v>
      </c>
      <c r="AI1196" s="15">
        <v>42010</v>
      </c>
      <c r="AJ1196">
        <v>42.43</v>
      </c>
    </row>
    <row r="1197" spans="27:36">
      <c r="AA1197" s="38">
        <v>42093</v>
      </c>
      <c r="AB1197" s="12">
        <v>-0.17</v>
      </c>
      <c r="AC1197" s="15">
        <v>42249</v>
      </c>
      <c r="AD1197">
        <v>3.29</v>
      </c>
      <c r="AE1197" s="15">
        <v>42006</v>
      </c>
      <c r="AF1197">
        <v>28.659999999999901</v>
      </c>
      <c r="AG1197" s="15">
        <v>42052</v>
      </c>
      <c r="AH1197">
        <v>12.52</v>
      </c>
      <c r="AI1197" s="15">
        <v>42011</v>
      </c>
      <c r="AJ1197">
        <v>39.270000000000003</v>
      </c>
    </row>
    <row r="1198" spans="27:36">
      <c r="AA1198" s="38">
        <v>42094</v>
      </c>
      <c r="AB1198" s="12">
        <v>-0.25</v>
      </c>
      <c r="AC1198" s="15">
        <v>42250</v>
      </c>
      <c r="AD1198">
        <v>3.29</v>
      </c>
      <c r="AE1198" s="15">
        <v>42009</v>
      </c>
      <c r="AF1198">
        <v>28.729999999999901</v>
      </c>
      <c r="AG1198" s="15">
        <v>42058</v>
      </c>
      <c r="AH1198">
        <v>12.4</v>
      </c>
      <c r="AI1198" s="15">
        <v>42012</v>
      </c>
      <c r="AJ1198">
        <v>25.26</v>
      </c>
    </row>
    <row r="1199" spans="27:36">
      <c r="AA1199" s="38">
        <v>42095</v>
      </c>
      <c r="AB1199" s="12">
        <v>-0.15</v>
      </c>
      <c r="AC1199" s="15">
        <v>42251</v>
      </c>
      <c r="AD1199">
        <v>3.29</v>
      </c>
      <c r="AE1199" s="15">
        <v>42010</v>
      </c>
      <c r="AF1199">
        <v>32.249999999999901</v>
      </c>
      <c r="AG1199" s="15">
        <v>42059</v>
      </c>
      <c r="AH1199">
        <v>12.5</v>
      </c>
      <c r="AI1199" s="15">
        <v>42027</v>
      </c>
      <c r="AJ1199">
        <v>25.26</v>
      </c>
    </row>
    <row r="1200" spans="27:36">
      <c r="AA1200" s="38">
        <v>42096</v>
      </c>
      <c r="AB1200" s="12">
        <v>-0.3</v>
      </c>
      <c r="AC1200" s="15">
        <v>42254</v>
      </c>
      <c r="AD1200">
        <v>3.29</v>
      </c>
      <c r="AE1200" s="15">
        <v>42011</v>
      </c>
      <c r="AF1200">
        <v>31.549999999999901</v>
      </c>
      <c r="AG1200" s="15">
        <v>42060</v>
      </c>
      <c r="AH1200">
        <v>12.78</v>
      </c>
      <c r="AI1200" s="15">
        <v>42030</v>
      </c>
      <c r="AJ1200">
        <v>25.32</v>
      </c>
    </row>
    <row r="1201" spans="27:36">
      <c r="AA1201" s="38">
        <v>42107</v>
      </c>
      <c r="AB1201" s="12">
        <v>-0.3</v>
      </c>
      <c r="AC1201" s="15">
        <v>42255</v>
      </c>
      <c r="AD1201">
        <v>3.29</v>
      </c>
      <c r="AE1201" s="15">
        <v>42012</v>
      </c>
      <c r="AF1201">
        <v>28.049999999999901</v>
      </c>
      <c r="AG1201" s="15">
        <v>42061</v>
      </c>
      <c r="AH1201">
        <v>12.55</v>
      </c>
      <c r="AI1201" s="15">
        <v>42031</v>
      </c>
      <c r="AJ1201">
        <v>25.2</v>
      </c>
    </row>
    <row r="1202" spans="27:36">
      <c r="AA1202" s="38">
        <v>42108</v>
      </c>
      <c r="AB1202" s="12">
        <v>-0.28000000000000003</v>
      </c>
      <c r="AC1202" s="15">
        <v>42256</v>
      </c>
      <c r="AD1202">
        <v>3.29</v>
      </c>
      <c r="AE1202" s="15">
        <v>42018</v>
      </c>
      <c r="AF1202">
        <v>28.049999999999901</v>
      </c>
      <c r="AG1202" s="15">
        <v>42062</v>
      </c>
      <c r="AH1202">
        <v>11.62</v>
      </c>
      <c r="AI1202" s="15">
        <v>42032</v>
      </c>
      <c r="AJ1202">
        <v>25.33</v>
      </c>
    </row>
    <row r="1203" spans="27:36">
      <c r="AA1203" s="38">
        <v>42109</v>
      </c>
      <c r="AB1203" s="12">
        <v>-0.28999999999999998</v>
      </c>
      <c r="AC1203" s="15">
        <v>42257</v>
      </c>
      <c r="AD1203">
        <v>3.29</v>
      </c>
      <c r="AE1203" s="15">
        <v>42019</v>
      </c>
      <c r="AF1203">
        <v>27.909999999999901</v>
      </c>
      <c r="AG1203" s="15">
        <v>42065</v>
      </c>
      <c r="AH1203">
        <v>12.52</v>
      </c>
      <c r="AI1203" s="15">
        <v>42033</v>
      </c>
      <c r="AJ1203">
        <v>24.97</v>
      </c>
    </row>
    <row r="1204" spans="27:36">
      <c r="AA1204" s="38">
        <v>42110</v>
      </c>
      <c r="AB1204" s="12">
        <v>4.99999999999996E-2</v>
      </c>
      <c r="AC1204" s="15">
        <v>42258</v>
      </c>
      <c r="AD1204">
        <v>3.29</v>
      </c>
      <c r="AE1204" s="15">
        <v>42020</v>
      </c>
      <c r="AF1204">
        <v>28.389999999999901</v>
      </c>
      <c r="AG1204" s="15">
        <v>42066</v>
      </c>
      <c r="AH1204">
        <v>13.36</v>
      </c>
      <c r="AI1204" s="15">
        <v>42034</v>
      </c>
      <c r="AJ1204">
        <v>24.51</v>
      </c>
    </row>
    <row r="1205" spans="27:36">
      <c r="AA1205" s="38">
        <v>42111</v>
      </c>
      <c r="AB1205" s="12">
        <v>-0.12</v>
      </c>
      <c r="AC1205" s="15">
        <v>42261</v>
      </c>
      <c r="AD1205">
        <v>3.29</v>
      </c>
      <c r="AE1205" s="15">
        <v>42023</v>
      </c>
      <c r="AF1205">
        <v>27.489999999999899</v>
      </c>
      <c r="AG1205" s="15">
        <v>42067</v>
      </c>
      <c r="AH1205">
        <v>13.06</v>
      </c>
      <c r="AI1205" s="15">
        <v>42037</v>
      </c>
      <c r="AJ1205">
        <v>24.13</v>
      </c>
    </row>
    <row r="1206" spans="27:36">
      <c r="AA1206" s="38">
        <v>42114</v>
      </c>
      <c r="AB1206" s="12">
        <v>-0.23</v>
      </c>
      <c r="AC1206" s="15">
        <v>42262</v>
      </c>
      <c r="AD1206">
        <v>3.29</v>
      </c>
      <c r="AE1206" s="15">
        <v>42024</v>
      </c>
      <c r="AF1206">
        <v>27.459999999999901</v>
      </c>
      <c r="AG1206" s="15">
        <v>42068</v>
      </c>
      <c r="AH1206">
        <v>12.91</v>
      </c>
      <c r="AI1206" s="15">
        <v>42038</v>
      </c>
      <c r="AJ1206">
        <v>23.27</v>
      </c>
    </row>
    <row r="1207" spans="27:36">
      <c r="AA1207" s="38">
        <v>42115</v>
      </c>
      <c r="AB1207" s="12">
        <v>-0.46</v>
      </c>
      <c r="AC1207" s="15">
        <v>42263</v>
      </c>
      <c r="AD1207">
        <v>3.29</v>
      </c>
      <c r="AE1207" s="15">
        <v>42025</v>
      </c>
      <c r="AF1207">
        <v>27.5899999999999</v>
      </c>
      <c r="AG1207" s="15">
        <v>42069</v>
      </c>
      <c r="AH1207">
        <v>13.38</v>
      </c>
      <c r="AI1207" s="15">
        <v>42039</v>
      </c>
      <c r="AJ1207">
        <v>23.09</v>
      </c>
    </row>
    <row r="1208" spans="27:36">
      <c r="AA1208" s="38">
        <v>42116</v>
      </c>
      <c r="AB1208" s="12">
        <v>-0.32</v>
      </c>
      <c r="AC1208" s="15">
        <v>42264</v>
      </c>
      <c r="AD1208">
        <v>3.29</v>
      </c>
      <c r="AE1208" s="15">
        <v>42026</v>
      </c>
      <c r="AF1208">
        <v>27.8399999999999</v>
      </c>
      <c r="AG1208" s="15">
        <v>42072</v>
      </c>
      <c r="AH1208">
        <v>12.14</v>
      </c>
      <c r="AI1208" s="15">
        <v>42040</v>
      </c>
      <c r="AJ1208">
        <v>21.97</v>
      </c>
    </row>
    <row r="1209" spans="27:36">
      <c r="AA1209" s="38">
        <v>42117</v>
      </c>
      <c r="AB1209" s="12">
        <v>1.1499999999999899</v>
      </c>
      <c r="AC1209" s="15">
        <v>42265</v>
      </c>
      <c r="AD1209">
        <v>3.29</v>
      </c>
      <c r="AE1209" s="15">
        <v>42027</v>
      </c>
      <c r="AF1209">
        <v>27.559999999999899</v>
      </c>
      <c r="AG1209" s="15">
        <v>42073</v>
      </c>
      <c r="AH1209">
        <v>12.69</v>
      </c>
      <c r="AI1209" s="15">
        <v>42041</v>
      </c>
      <c r="AJ1209">
        <v>20.81</v>
      </c>
    </row>
    <row r="1210" spans="27:36">
      <c r="AA1210" s="38">
        <v>42118</v>
      </c>
      <c r="AB1210" s="12">
        <v>0.869999999999999</v>
      </c>
      <c r="AC1210" s="15">
        <v>42268</v>
      </c>
      <c r="AD1210">
        <v>3.29</v>
      </c>
      <c r="AE1210" s="15">
        <v>42030</v>
      </c>
      <c r="AF1210">
        <v>27.489999999999899</v>
      </c>
      <c r="AG1210" s="15">
        <v>42075</v>
      </c>
      <c r="AH1210">
        <v>12.69</v>
      </c>
      <c r="AI1210" s="15">
        <v>42044</v>
      </c>
      <c r="AJ1210">
        <v>19.399999999999999</v>
      </c>
    </row>
    <row r="1211" spans="27:36">
      <c r="AA1211" s="38">
        <v>42121</v>
      </c>
      <c r="AB1211" s="12">
        <v>0.72999999999999898</v>
      </c>
      <c r="AC1211" s="15">
        <v>42269</v>
      </c>
      <c r="AD1211">
        <v>3.29</v>
      </c>
      <c r="AE1211" s="15">
        <v>42031</v>
      </c>
      <c r="AF1211">
        <v>28.119999999999902</v>
      </c>
      <c r="AG1211" s="15">
        <v>42076</v>
      </c>
      <c r="AH1211">
        <v>12.32</v>
      </c>
      <c r="AI1211" s="15">
        <v>42045</v>
      </c>
      <c r="AJ1211">
        <v>19.559999999999999</v>
      </c>
    </row>
    <row r="1212" spans="27:36">
      <c r="AA1212" s="38">
        <v>42122</v>
      </c>
      <c r="AB1212" s="12">
        <v>0.42999999999999899</v>
      </c>
      <c r="AC1212" s="15">
        <v>42270</v>
      </c>
      <c r="AD1212">
        <v>3.29</v>
      </c>
      <c r="AE1212" s="15">
        <v>42032</v>
      </c>
      <c r="AF1212">
        <v>28.279999999999902</v>
      </c>
      <c r="AG1212" s="15">
        <v>42079</v>
      </c>
      <c r="AH1212">
        <v>12.29</v>
      </c>
      <c r="AI1212" s="15">
        <v>42046</v>
      </c>
      <c r="AJ1212">
        <v>18.3</v>
      </c>
    </row>
    <row r="1213" spans="27:36">
      <c r="AA1213" s="38">
        <v>42128</v>
      </c>
      <c r="AB1213" s="12">
        <v>0.42999999999999899</v>
      </c>
      <c r="AC1213" s="15">
        <v>42271</v>
      </c>
      <c r="AD1213">
        <v>3.29</v>
      </c>
      <c r="AE1213" s="15">
        <v>42033</v>
      </c>
      <c r="AF1213">
        <v>27.4499999999999</v>
      </c>
      <c r="AG1213" s="15">
        <v>42080</v>
      </c>
      <c r="AH1213">
        <v>15.69</v>
      </c>
      <c r="AI1213" s="15">
        <v>42047</v>
      </c>
      <c r="AJ1213">
        <v>18.55</v>
      </c>
    </row>
    <row r="1214" spans="27:36">
      <c r="AA1214" s="38">
        <v>42130</v>
      </c>
      <c r="AB1214" s="12">
        <v>1.19999999999999</v>
      </c>
      <c r="AC1214" s="15">
        <v>42272</v>
      </c>
      <c r="AD1214">
        <v>3.29</v>
      </c>
      <c r="AE1214" s="15">
        <v>42034</v>
      </c>
      <c r="AF1214">
        <v>26.0399999999999</v>
      </c>
      <c r="AG1214" s="15">
        <v>42082</v>
      </c>
      <c r="AH1214">
        <v>15.69</v>
      </c>
      <c r="AI1214" s="15">
        <v>42048</v>
      </c>
      <c r="AJ1214">
        <v>18.55</v>
      </c>
    </row>
    <row r="1215" spans="27:36">
      <c r="AA1215" s="38">
        <v>42135</v>
      </c>
      <c r="AB1215" s="12">
        <v>1.19999999999999</v>
      </c>
      <c r="AC1215" s="15">
        <v>42277</v>
      </c>
      <c r="AD1215">
        <v>3.29</v>
      </c>
      <c r="AE1215" s="15">
        <v>42037</v>
      </c>
      <c r="AF1215">
        <v>25.6799999999999</v>
      </c>
      <c r="AG1215" s="15">
        <v>42083</v>
      </c>
      <c r="AH1215">
        <v>15.51</v>
      </c>
      <c r="AI1215" s="15">
        <v>42051</v>
      </c>
      <c r="AJ1215">
        <v>18.13</v>
      </c>
    </row>
    <row r="1216" spans="27:36">
      <c r="AA1216" s="38">
        <v>42136</v>
      </c>
      <c r="AB1216" s="12">
        <v>1.1199999999999899</v>
      </c>
      <c r="AC1216" s="15">
        <v>42278</v>
      </c>
      <c r="AD1216">
        <v>3.29</v>
      </c>
      <c r="AE1216" s="15">
        <v>42038</v>
      </c>
      <c r="AF1216">
        <v>24.499999999999901</v>
      </c>
      <c r="AG1216" s="15">
        <v>42086</v>
      </c>
      <c r="AH1216">
        <v>15.53</v>
      </c>
      <c r="AI1216" s="15">
        <v>42052</v>
      </c>
      <c r="AJ1216">
        <v>18.13</v>
      </c>
    </row>
    <row r="1217" spans="27:36">
      <c r="AA1217" s="38">
        <v>42137</v>
      </c>
      <c r="AB1217" s="12">
        <v>1.22999999999999</v>
      </c>
      <c r="AC1217" s="15">
        <v>42279</v>
      </c>
      <c r="AD1217">
        <v>3.29</v>
      </c>
      <c r="AE1217" s="15">
        <v>42039</v>
      </c>
      <c r="AF1217">
        <v>24.509999999999899</v>
      </c>
      <c r="AG1217" s="15">
        <v>42087</v>
      </c>
      <c r="AH1217">
        <v>15.33</v>
      </c>
      <c r="AI1217" s="15">
        <v>42058</v>
      </c>
      <c r="AJ1217">
        <v>17.66</v>
      </c>
    </row>
    <row r="1218" spans="27:36">
      <c r="AA1218" s="38">
        <v>42138</v>
      </c>
      <c r="AB1218" s="12">
        <v>1.1499999999999899</v>
      </c>
      <c r="AC1218" s="15">
        <v>42282</v>
      </c>
      <c r="AD1218">
        <v>3.29</v>
      </c>
      <c r="AE1218" s="15">
        <v>42040</v>
      </c>
      <c r="AF1218">
        <v>23.499999999999901</v>
      </c>
      <c r="AG1218" s="15">
        <v>42088</v>
      </c>
      <c r="AH1218">
        <v>15.18</v>
      </c>
      <c r="AI1218" s="15">
        <v>42059</v>
      </c>
      <c r="AJ1218">
        <v>17.670000000000002</v>
      </c>
    </row>
    <row r="1219" spans="27:36">
      <c r="AA1219" s="38">
        <v>42139</v>
      </c>
      <c r="AB1219" s="12">
        <v>0.96999999999999897</v>
      </c>
      <c r="AC1219" s="15">
        <v>42283</v>
      </c>
      <c r="AD1219">
        <v>3.29</v>
      </c>
      <c r="AE1219" s="15">
        <v>42041</v>
      </c>
      <c r="AF1219">
        <v>21.749999999999901</v>
      </c>
      <c r="AG1219" s="15">
        <v>42089</v>
      </c>
      <c r="AH1219">
        <v>15.46</v>
      </c>
      <c r="AI1219" s="15">
        <v>42060</v>
      </c>
      <c r="AJ1219">
        <v>17.64</v>
      </c>
    </row>
    <row r="1220" spans="27:36">
      <c r="AA1220" s="38">
        <v>42142</v>
      </c>
      <c r="AB1220" s="12">
        <v>0.96999999999999897</v>
      </c>
      <c r="AC1220" s="15">
        <v>42284</v>
      </c>
      <c r="AD1220">
        <v>3.29</v>
      </c>
      <c r="AE1220" s="15">
        <v>42044</v>
      </c>
      <c r="AF1220">
        <v>20.619999999999902</v>
      </c>
      <c r="AG1220" s="15">
        <v>42090</v>
      </c>
      <c r="AH1220">
        <v>14.89</v>
      </c>
      <c r="AI1220" s="15">
        <v>42061</v>
      </c>
      <c r="AJ1220">
        <v>17.45</v>
      </c>
    </row>
    <row r="1221" spans="27:36">
      <c r="AA1221" s="38">
        <v>42143</v>
      </c>
      <c r="AB1221" s="12">
        <v>0.91999999999999904</v>
      </c>
      <c r="AC1221" s="15">
        <v>42285</v>
      </c>
      <c r="AD1221">
        <v>3.29</v>
      </c>
      <c r="AE1221" s="15">
        <v>42045</v>
      </c>
      <c r="AF1221">
        <v>21.239999999999899</v>
      </c>
      <c r="AG1221" s="15">
        <v>42093</v>
      </c>
      <c r="AH1221">
        <v>14.37</v>
      </c>
      <c r="AI1221" s="15">
        <v>42062</v>
      </c>
      <c r="AJ1221">
        <v>16.89</v>
      </c>
    </row>
    <row r="1222" spans="27:36">
      <c r="AA1222" s="38">
        <v>42144</v>
      </c>
      <c r="AB1222" s="12">
        <v>1.0799999999999901</v>
      </c>
      <c r="AC1222" s="15">
        <v>42311</v>
      </c>
      <c r="AD1222">
        <v>3.29</v>
      </c>
      <c r="AE1222" s="15">
        <v>42046</v>
      </c>
      <c r="AF1222">
        <v>19.8799999999999</v>
      </c>
      <c r="AG1222" s="15">
        <v>42094</v>
      </c>
      <c r="AH1222">
        <v>13.95</v>
      </c>
      <c r="AI1222" s="15">
        <v>42065</v>
      </c>
      <c r="AJ1222">
        <v>17.39</v>
      </c>
    </row>
    <row r="1223" spans="27:36">
      <c r="AA1223" s="38">
        <v>42145</v>
      </c>
      <c r="AB1223" s="12">
        <v>0.85999999999999899</v>
      </c>
      <c r="AC1223" s="15">
        <v>42312</v>
      </c>
      <c r="AD1223">
        <v>3.23</v>
      </c>
      <c r="AE1223" s="15">
        <v>42047</v>
      </c>
      <c r="AF1223">
        <v>20.1799999999999</v>
      </c>
      <c r="AG1223" s="15">
        <v>42095</v>
      </c>
      <c r="AH1223">
        <v>14.63</v>
      </c>
      <c r="AI1223" s="15">
        <v>42066</v>
      </c>
      <c r="AJ1223">
        <v>17.87</v>
      </c>
    </row>
    <row r="1224" spans="27:36">
      <c r="AA1224" s="38">
        <v>42156</v>
      </c>
      <c r="AB1224" s="12">
        <v>0.85999999999999899</v>
      </c>
      <c r="AC1224" s="15">
        <v>42313</v>
      </c>
      <c r="AD1224">
        <v>3.07</v>
      </c>
      <c r="AE1224" s="15">
        <v>42048</v>
      </c>
      <c r="AF1224">
        <v>19.6999999999999</v>
      </c>
      <c r="AG1224" s="15">
        <v>42096</v>
      </c>
      <c r="AH1224">
        <v>13.68</v>
      </c>
      <c r="AI1224" s="15">
        <v>42067</v>
      </c>
      <c r="AJ1224">
        <v>17.2</v>
      </c>
    </row>
    <row r="1225" spans="27:36">
      <c r="AA1225" s="38">
        <v>42157</v>
      </c>
      <c r="AB1225" s="12">
        <v>0.89999999999999902</v>
      </c>
      <c r="AC1225" s="15">
        <v>42332</v>
      </c>
      <c r="AD1225">
        <v>3.07</v>
      </c>
      <c r="AE1225" s="15">
        <v>42051</v>
      </c>
      <c r="AF1225">
        <v>19.399999999999899</v>
      </c>
      <c r="AG1225" s="15">
        <v>42097</v>
      </c>
      <c r="AH1225">
        <v>13.08</v>
      </c>
      <c r="AI1225" s="15">
        <v>42068</v>
      </c>
      <c r="AJ1225">
        <v>17.11</v>
      </c>
    </row>
    <row r="1226" spans="27:36">
      <c r="AA1226" s="38">
        <v>42158</v>
      </c>
      <c r="AB1226" s="12">
        <v>1.1599999999999899</v>
      </c>
      <c r="AC1226" s="15">
        <v>42333</v>
      </c>
      <c r="AD1226">
        <v>3.01</v>
      </c>
      <c r="AE1226" s="15">
        <v>42052</v>
      </c>
      <c r="AF1226">
        <v>19.4499999999999</v>
      </c>
      <c r="AG1226" s="15">
        <v>42100</v>
      </c>
      <c r="AH1226">
        <v>12.92</v>
      </c>
      <c r="AI1226" s="15">
        <v>42069</v>
      </c>
      <c r="AJ1226">
        <v>18.86</v>
      </c>
    </row>
    <row r="1227" spans="27:36">
      <c r="AA1227" s="38">
        <v>42159</v>
      </c>
      <c r="AB1227" s="12">
        <v>0.98999999999999899</v>
      </c>
      <c r="AC1227" s="15">
        <v>42334</v>
      </c>
      <c r="AD1227">
        <v>2.98999999999999</v>
      </c>
      <c r="AE1227" s="15">
        <v>42058</v>
      </c>
      <c r="AF1227">
        <v>19.1299999999999</v>
      </c>
      <c r="AG1227" s="15">
        <v>42101</v>
      </c>
      <c r="AH1227">
        <v>12.66</v>
      </c>
      <c r="AI1227" s="15">
        <v>42072</v>
      </c>
      <c r="AJ1227">
        <v>15.22</v>
      </c>
    </row>
    <row r="1228" spans="27:36">
      <c r="AA1228" s="38">
        <v>42160</v>
      </c>
      <c r="AB1228" s="12">
        <v>0.96999999999999897</v>
      </c>
      <c r="AC1228" s="15">
        <v>42335</v>
      </c>
      <c r="AD1228">
        <v>2.9099999999999899</v>
      </c>
      <c r="AE1228" s="15">
        <v>42059</v>
      </c>
      <c r="AF1228">
        <v>19.119999999999902</v>
      </c>
      <c r="AG1228" s="15">
        <v>42102</v>
      </c>
      <c r="AH1228">
        <v>11.95</v>
      </c>
      <c r="AI1228" s="15">
        <v>42073</v>
      </c>
      <c r="AJ1228">
        <v>14.7</v>
      </c>
    </row>
    <row r="1229" spans="27:36">
      <c r="AA1229" s="38">
        <v>42163</v>
      </c>
      <c r="AB1229" s="12">
        <v>0.77999999999999903</v>
      </c>
      <c r="AC1229" s="15">
        <v>42339</v>
      </c>
      <c r="AD1229">
        <v>2.9099999999999899</v>
      </c>
      <c r="AE1229" s="15">
        <v>42060</v>
      </c>
      <c r="AF1229">
        <v>19.279999999999902</v>
      </c>
      <c r="AG1229" s="15">
        <v>42103</v>
      </c>
      <c r="AH1229">
        <v>11.5999999999999</v>
      </c>
      <c r="AI1229" s="15">
        <v>42074</v>
      </c>
      <c r="AJ1229">
        <v>14.37</v>
      </c>
    </row>
    <row r="1230" spans="27:36">
      <c r="AA1230" s="38">
        <v>42164</v>
      </c>
      <c r="AB1230" s="12">
        <v>0.66999999999999904</v>
      </c>
      <c r="AC1230" s="15">
        <v>42340</v>
      </c>
      <c r="AD1230">
        <v>2.96999999999999</v>
      </c>
      <c r="AE1230" s="15">
        <v>42061</v>
      </c>
      <c r="AF1230">
        <v>18.909999999999901</v>
      </c>
      <c r="AG1230" s="15">
        <v>42110</v>
      </c>
      <c r="AH1230">
        <v>11.5999999999999</v>
      </c>
      <c r="AI1230" s="15">
        <v>42075</v>
      </c>
      <c r="AJ1230">
        <v>15.72</v>
      </c>
    </row>
    <row r="1231" spans="27:36">
      <c r="AA1231" s="38">
        <v>42170</v>
      </c>
      <c r="AB1231" s="12">
        <v>0.66999999999999904</v>
      </c>
      <c r="AC1231" s="15">
        <v>42341</v>
      </c>
      <c r="AD1231">
        <v>3.4599999999999902</v>
      </c>
      <c r="AE1231" s="15">
        <v>42062</v>
      </c>
      <c r="AF1231">
        <v>18.1299999999999</v>
      </c>
      <c r="AG1231" s="15">
        <v>42111</v>
      </c>
      <c r="AH1231">
        <v>11.3799999999999</v>
      </c>
      <c r="AI1231" s="15">
        <v>42076</v>
      </c>
      <c r="AJ1231">
        <v>15.72</v>
      </c>
    </row>
    <row r="1232" spans="27:36">
      <c r="AA1232" s="38">
        <v>42171</v>
      </c>
      <c r="AB1232" s="12">
        <v>0.78999999999999904</v>
      </c>
      <c r="AC1232" s="15">
        <v>42342</v>
      </c>
      <c r="AD1232">
        <v>3.4599999999999902</v>
      </c>
      <c r="AE1232" s="15">
        <v>42065</v>
      </c>
      <c r="AF1232">
        <v>18.579999999999899</v>
      </c>
      <c r="AG1232" s="15">
        <v>42114</v>
      </c>
      <c r="AH1232">
        <v>10.999999999999901</v>
      </c>
      <c r="AI1232" s="15">
        <v>42079</v>
      </c>
      <c r="AJ1232">
        <v>15.59</v>
      </c>
    </row>
    <row r="1233" spans="10:36">
      <c r="AA1233" s="38">
        <v>42172</v>
      </c>
      <c r="AB1233" s="12">
        <v>0.71999999999999897</v>
      </c>
      <c r="AC1233" s="15">
        <v>42345</v>
      </c>
      <c r="AD1233">
        <v>3.4599999999999902</v>
      </c>
      <c r="AE1233" s="15">
        <v>42066</v>
      </c>
      <c r="AF1233">
        <v>19.059999999999899</v>
      </c>
      <c r="AG1233" s="15">
        <v>42115</v>
      </c>
      <c r="AH1233">
        <v>10.5199999999999</v>
      </c>
      <c r="AI1233" s="15">
        <v>42080</v>
      </c>
      <c r="AJ1233">
        <v>17.829999999999998</v>
      </c>
    </row>
    <row r="1234" spans="10:36">
      <c r="AA1234" s="38">
        <v>42173</v>
      </c>
      <c r="AB1234" s="12">
        <v>0.619999999999999</v>
      </c>
      <c r="AC1234" s="15">
        <v>42346</v>
      </c>
      <c r="AD1234">
        <v>3.4599999999999902</v>
      </c>
      <c r="AE1234" s="15">
        <v>42067</v>
      </c>
      <c r="AF1234">
        <v>18.509999999999899</v>
      </c>
      <c r="AG1234" s="15">
        <v>42116</v>
      </c>
      <c r="AH1234">
        <v>10.4299999999999</v>
      </c>
      <c r="AI1234" s="15">
        <v>42081</v>
      </c>
      <c r="AJ1234">
        <v>18.399999999999999</v>
      </c>
    </row>
    <row r="1235" spans="10:36">
      <c r="J1235" s="128"/>
      <c r="AA1235" s="38">
        <v>42174</v>
      </c>
      <c r="AB1235" s="12">
        <v>0.47999999999999898</v>
      </c>
      <c r="AC1235" s="15">
        <v>42347</v>
      </c>
      <c r="AD1235">
        <v>3.4599999999999902</v>
      </c>
      <c r="AE1235" s="15">
        <v>42068</v>
      </c>
      <c r="AF1235">
        <v>18.209999999999901</v>
      </c>
      <c r="AG1235" s="15">
        <v>42117</v>
      </c>
      <c r="AH1235">
        <v>12.0099999999999</v>
      </c>
      <c r="AI1235" s="15">
        <v>42082</v>
      </c>
      <c r="AJ1235">
        <v>18.39</v>
      </c>
    </row>
    <row r="1236" spans="10:36">
      <c r="AA1236" s="38">
        <v>42205</v>
      </c>
      <c r="AB1236" s="12">
        <v>0.47999999999999898</v>
      </c>
      <c r="AC1236" s="15">
        <v>42348</v>
      </c>
      <c r="AD1236">
        <v>3.4599999999999902</v>
      </c>
      <c r="AE1236" s="15">
        <v>42069</v>
      </c>
      <c r="AF1236">
        <v>19.479999999999901</v>
      </c>
      <c r="AG1236" s="15">
        <v>42118</v>
      </c>
      <c r="AH1236">
        <v>9.9099999999999895</v>
      </c>
      <c r="AI1236" s="15">
        <v>42083</v>
      </c>
      <c r="AJ1236">
        <v>17.87</v>
      </c>
    </row>
    <row r="1237" spans="10:36">
      <c r="AA1237" s="38">
        <v>42206</v>
      </c>
      <c r="AB1237" s="12">
        <v>0.41999999999999899</v>
      </c>
      <c r="AC1237" s="15">
        <v>42349</v>
      </c>
      <c r="AD1237">
        <v>3.4599999999999902</v>
      </c>
      <c r="AE1237" s="15">
        <v>42072</v>
      </c>
      <c r="AF1237">
        <v>16.5399999999999</v>
      </c>
      <c r="AG1237" s="15">
        <v>42121</v>
      </c>
      <c r="AH1237">
        <v>8.9999999999999893</v>
      </c>
      <c r="AI1237" s="15">
        <v>42086</v>
      </c>
      <c r="AJ1237">
        <v>17.93</v>
      </c>
    </row>
    <row r="1238" spans="10:36">
      <c r="AA1238" s="38">
        <v>42207</v>
      </c>
      <c r="AB1238" s="12">
        <v>0.40999999999999898</v>
      </c>
      <c r="AC1238" s="15">
        <v>42352</v>
      </c>
      <c r="AD1238">
        <v>3.4599999999999902</v>
      </c>
      <c r="AE1238" s="15">
        <v>42073</v>
      </c>
      <c r="AF1238">
        <v>15.9599999999999</v>
      </c>
      <c r="AG1238" s="15">
        <v>42122</v>
      </c>
      <c r="AH1238">
        <v>8.0799999999999894</v>
      </c>
      <c r="AI1238" s="15">
        <v>42087</v>
      </c>
      <c r="AJ1238">
        <v>17.68</v>
      </c>
    </row>
    <row r="1239" spans="10:36">
      <c r="AA1239" s="38">
        <v>42208</v>
      </c>
      <c r="AB1239" s="12">
        <v>0.31999999999999901</v>
      </c>
      <c r="AC1239" s="15">
        <v>42353</v>
      </c>
      <c r="AD1239">
        <v>3.4599999999999902</v>
      </c>
      <c r="AE1239" s="15">
        <v>42074</v>
      </c>
      <c r="AF1239">
        <v>15.649999999999901</v>
      </c>
      <c r="AG1239" s="15">
        <v>42123</v>
      </c>
      <c r="AH1239">
        <v>7.8699999999999797</v>
      </c>
      <c r="AI1239" s="15">
        <v>42088</v>
      </c>
      <c r="AJ1239">
        <v>17.66</v>
      </c>
    </row>
    <row r="1240" spans="10:36">
      <c r="AA1240" s="38">
        <v>42212</v>
      </c>
      <c r="AB1240" s="12">
        <v>0.31999999999999901</v>
      </c>
      <c r="AC1240" s="15">
        <v>42354</v>
      </c>
      <c r="AD1240">
        <v>3.4599999999999902</v>
      </c>
      <c r="AE1240" s="15">
        <v>42075</v>
      </c>
      <c r="AF1240">
        <v>15.999999999999901</v>
      </c>
      <c r="AG1240" s="15">
        <v>42124</v>
      </c>
      <c r="AH1240">
        <v>7.8599999999999897</v>
      </c>
      <c r="AI1240" s="15">
        <v>42089</v>
      </c>
      <c r="AJ1240">
        <v>15.86</v>
      </c>
    </row>
    <row r="1241" spans="10:36">
      <c r="AA1241" s="38">
        <v>42213</v>
      </c>
      <c r="AB1241" s="12">
        <v>0.31999999999999901</v>
      </c>
      <c r="AC1241" s="15">
        <v>42355</v>
      </c>
      <c r="AD1241">
        <v>3.4599999999999902</v>
      </c>
      <c r="AE1241" s="15">
        <v>42076</v>
      </c>
      <c r="AF1241">
        <v>15.4399999999999</v>
      </c>
      <c r="AG1241" s="15">
        <v>42128</v>
      </c>
      <c r="AH1241">
        <v>6.2099999999999902</v>
      </c>
      <c r="AI1241" s="15">
        <v>42090</v>
      </c>
      <c r="AJ1241">
        <v>15.36</v>
      </c>
    </row>
    <row r="1242" spans="10:36">
      <c r="AA1242" s="38">
        <v>42214</v>
      </c>
      <c r="AB1242" s="12">
        <v>0.25999999999999901</v>
      </c>
      <c r="AC1242" s="15">
        <v>42356</v>
      </c>
      <c r="AD1242">
        <v>3.4599999999999902</v>
      </c>
      <c r="AE1242" s="15">
        <v>42079</v>
      </c>
      <c r="AF1242">
        <v>15.249999999999901</v>
      </c>
      <c r="AG1242" s="15">
        <v>42130</v>
      </c>
      <c r="AH1242">
        <v>14.309999999999899</v>
      </c>
      <c r="AI1242" s="15">
        <v>42093</v>
      </c>
      <c r="AJ1242">
        <v>14.6</v>
      </c>
    </row>
    <row r="1243" spans="10:36">
      <c r="AA1243" s="38">
        <v>42215</v>
      </c>
      <c r="AB1243" s="12">
        <v>0.189999999999999</v>
      </c>
      <c r="AC1243" s="15">
        <v>42359</v>
      </c>
      <c r="AD1243">
        <v>3.4599999999999902</v>
      </c>
      <c r="AE1243" s="15">
        <v>42080</v>
      </c>
      <c r="AF1243">
        <v>17.059999999999899</v>
      </c>
      <c r="AG1243" s="15">
        <v>42131</v>
      </c>
      <c r="AH1243">
        <v>15.2699999999999</v>
      </c>
      <c r="AI1243" s="15">
        <v>42094</v>
      </c>
      <c r="AJ1243">
        <v>13.94</v>
      </c>
    </row>
    <row r="1244" spans="10:36">
      <c r="AA1244" s="38">
        <v>42216</v>
      </c>
      <c r="AB1244" s="12">
        <v>0.189999999999999</v>
      </c>
      <c r="AC1244" s="15">
        <v>42360</v>
      </c>
      <c r="AD1244">
        <v>3.4599999999999902</v>
      </c>
      <c r="AE1244" s="15">
        <v>42081</v>
      </c>
      <c r="AF1244">
        <v>17.5199999999999</v>
      </c>
      <c r="AG1244" s="15">
        <v>42132</v>
      </c>
      <c r="AH1244">
        <v>16.899999999999899</v>
      </c>
      <c r="AI1244" s="15">
        <v>42095</v>
      </c>
      <c r="AJ1244">
        <v>13.58</v>
      </c>
    </row>
    <row r="1245" spans="10:36">
      <c r="AA1245" s="38">
        <v>42219</v>
      </c>
      <c r="AB1245" s="12">
        <v>0.189999999999999</v>
      </c>
      <c r="AC1245" s="15">
        <v>42361</v>
      </c>
      <c r="AD1245">
        <v>3.4599999999999902</v>
      </c>
      <c r="AE1245" s="15">
        <v>42082</v>
      </c>
      <c r="AF1245">
        <v>17.009999999999899</v>
      </c>
      <c r="AG1245" s="15">
        <v>42135</v>
      </c>
      <c r="AH1245">
        <v>16.299999999999901</v>
      </c>
      <c r="AI1245" s="15">
        <v>42096</v>
      </c>
      <c r="AJ1245">
        <v>12.63</v>
      </c>
    </row>
    <row r="1246" spans="10:36">
      <c r="AA1246" s="38">
        <v>42220</v>
      </c>
      <c r="AB1246" s="12">
        <v>0.189999999999999</v>
      </c>
      <c r="AC1246" s="15">
        <v>42362</v>
      </c>
      <c r="AD1246">
        <v>3.4599999999999902</v>
      </c>
      <c r="AE1246" s="15">
        <v>42083</v>
      </c>
      <c r="AF1246">
        <v>16.799999999999901</v>
      </c>
      <c r="AG1246" s="15">
        <v>42136</v>
      </c>
      <c r="AH1246">
        <v>15.8399999999999</v>
      </c>
      <c r="AI1246" s="15">
        <v>42097</v>
      </c>
      <c r="AJ1246">
        <v>12.92</v>
      </c>
    </row>
    <row r="1247" spans="10:36">
      <c r="AA1247" s="38">
        <v>42221</v>
      </c>
      <c r="AB1247" s="12">
        <v>0.189999999999999</v>
      </c>
      <c r="AC1247" s="15">
        <v>42366</v>
      </c>
      <c r="AD1247">
        <v>3.4599999999999902</v>
      </c>
      <c r="AE1247" s="15">
        <v>42086</v>
      </c>
      <c r="AF1247">
        <v>16.8399999999999</v>
      </c>
      <c r="AG1247" s="15">
        <v>42137</v>
      </c>
      <c r="AH1247">
        <v>15.569999999999901</v>
      </c>
      <c r="AI1247" s="15">
        <v>42100</v>
      </c>
      <c r="AJ1247">
        <v>12.12</v>
      </c>
    </row>
    <row r="1248" spans="10:36">
      <c r="AA1248" s="38">
        <v>42222</v>
      </c>
      <c r="AB1248" s="12">
        <v>0.189999999999999</v>
      </c>
      <c r="AC1248" s="15">
        <v>42367</v>
      </c>
      <c r="AD1248">
        <v>3.4599999999999902</v>
      </c>
      <c r="AE1248" s="15">
        <v>42087</v>
      </c>
      <c r="AF1248">
        <v>16.6799999999999</v>
      </c>
      <c r="AG1248" s="15">
        <v>42138</v>
      </c>
      <c r="AH1248">
        <v>15.059999999999899</v>
      </c>
      <c r="AI1248" s="15">
        <v>42101</v>
      </c>
      <c r="AJ1248">
        <v>11.21</v>
      </c>
    </row>
    <row r="1249" spans="27:36">
      <c r="AA1249" s="38">
        <v>42223</v>
      </c>
      <c r="AB1249" s="12">
        <v>0.189999999999999</v>
      </c>
      <c r="AC1249" s="15">
        <v>42368</v>
      </c>
      <c r="AD1249">
        <v>3.5899999999999901</v>
      </c>
      <c r="AE1249" s="15">
        <v>42088</v>
      </c>
      <c r="AF1249">
        <v>16.599999999999898</v>
      </c>
      <c r="AG1249" s="15">
        <v>42139</v>
      </c>
      <c r="AH1249">
        <v>15.4399999999999</v>
      </c>
      <c r="AI1249" s="15">
        <v>42102</v>
      </c>
      <c r="AJ1249">
        <v>11.59</v>
      </c>
    </row>
    <row r="1250" spans="27:36">
      <c r="AA1250" s="38">
        <v>42226</v>
      </c>
      <c r="AB1250" s="12">
        <v>0.189999999999999</v>
      </c>
      <c r="AC1250" s="15">
        <v>42373</v>
      </c>
      <c r="AD1250">
        <v>5.26</v>
      </c>
      <c r="AE1250" s="15">
        <v>42089</v>
      </c>
      <c r="AF1250">
        <v>16.3399999999999</v>
      </c>
      <c r="AG1250" s="15">
        <v>42142</v>
      </c>
      <c r="AH1250">
        <v>14.569999999999901</v>
      </c>
      <c r="AI1250" s="15">
        <v>42103</v>
      </c>
      <c r="AJ1250">
        <v>10.0099999999999</v>
      </c>
    </row>
    <row r="1251" spans="27:36">
      <c r="AA1251" s="38">
        <v>42227</v>
      </c>
      <c r="AB1251" s="12">
        <v>0.149999999999999</v>
      </c>
      <c r="AC1251" s="15">
        <v>42374</v>
      </c>
      <c r="AD1251">
        <v>5.26</v>
      </c>
      <c r="AE1251" s="15">
        <v>42090</v>
      </c>
      <c r="AF1251">
        <v>15.899999999999901</v>
      </c>
      <c r="AG1251" s="15">
        <v>42143</v>
      </c>
      <c r="AH1251">
        <v>13.8599999999999</v>
      </c>
      <c r="AI1251" s="15">
        <v>42111</v>
      </c>
      <c r="AJ1251">
        <v>10.0099999999999</v>
      </c>
    </row>
    <row r="1252" spans="27:36">
      <c r="AA1252" s="38">
        <v>42228</v>
      </c>
      <c r="AB1252" s="12">
        <v>0.35999999999999899</v>
      </c>
      <c r="AC1252" s="15">
        <v>42375</v>
      </c>
      <c r="AD1252">
        <v>5.26</v>
      </c>
      <c r="AE1252" s="15">
        <v>42093</v>
      </c>
      <c r="AF1252">
        <v>15.3799999999999</v>
      </c>
      <c r="AG1252" s="15">
        <v>42144</v>
      </c>
      <c r="AH1252">
        <v>13.889999999999899</v>
      </c>
      <c r="AI1252" s="15">
        <v>42114</v>
      </c>
      <c r="AJ1252">
        <v>9.6299999999999599</v>
      </c>
    </row>
    <row r="1253" spans="27:36">
      <c r="AA1253" s="38">
        <v>42229</v>
      </c>
      <c r="AB1253" s="12">
        <v>9.9999999999999506E-2</v>
      </c>
      <c r="AC1253" s="15">
        <v>42376</v>
      </c>
      <c r="AD1253">
        <v>5.26</v>
      </c>
      <c r="AE1253" s="15">
        <v>42094</v>
      </c>
      <c r="AF1253">
        <v>15.059999999999899</v>
      </c>
      <c r="AG1253" s="15">
        <v>42145</v>
      </c>
      <c r="AH1253">
        <v>13.8399999999999</v>
      </c>
      <c r="AI1253" s="15">
        <v>42115</v>
      </c>
      <c r="AJ1253">
        <v>9.1499999999999595</v>
      </c>
    </row>
    <row r="1254" spans="27:36">
      <c r="AA1254" s="38">
        <v>42233</v>
      </c>
      <c r="AB1254" s="12">
        <v>0.13999999999999899</v>
      </c>
      <c r="AC1254" s="15">
        <v>42377</v>
      </c>
      <c r="AD1254">
        <v>5.26</v>
      </c>
      <c r="AE1254" s="15">
        <v>42095</v>
      </c>
      <c r="AF1254">
        <v>16.1799999999999</v>
      </c>
      <c r="AG1254" s="15">
        <v>42146</v>
      </c>
      <c r="AH1254">
        <v>14.079999999999901</v>
      </c>
      <c r="AI1254" s="15">
        <v>42116</v>
      </c>
      <c r="AJ1254">
        <v>9.0599999999999596</v>
      </c>
    </row>
    <row r="1255" spans="27:36">
      <c r="AA1255" s="38">
        <v>42234</v>
      </c>
      <c r="AB1255" s="12">
        <v>0.149999999999999</v>
      </c>
      <c r="AC1255" s="15">
        <v>42380</v>
      </c>
      <c r="AD1255">
        <v>5.26</v>
      </c>
      <c r="AE1255" s="15">
        <v>42096</v>
      </c>
      <c r="AF1255">
        <v>14.909999999999901</v>
      </c>
      <c r="AG1255" s="15">
        <v>42150</v>
      </c>
      <c r="AH1255">
        <v>13.8599999999999</v>
      </c>
      <c r="AI1255" s="15">
        <v>42117</v>
      </c>
      <c r="AJ1255">
        <v>10.639999999999899</v>
      </c>
    </row>
    <row r="1256" spans="27:36">
      <c r="AA1256" s="38">
        <v>42235</v>
      </c>
      <c r="AB1256" s="12">
        <v>0.40999999999999898</v>
      </c>
      <c r="AC1256" s="15">
        <v>42381</v>
      </c>
      <c r="AD1256">
        <v>5.26</v>
      </c>
      <c r="AE1256" s="15">
        <v>42097</v>
      </c>
      <c r="AF1256">
        <v>13.899999999999901</v>
      </c>
      <c r="AG1256" s="15">
        <v>42151</v>
      </c>
      <c r="AH1256">
        <v>15.9499999999999</v>
      </c>
      <c r="AI1256" s="15">
        <v>42118</v>
      </c>
      <c r="AJ1256">
        <v>9.2699999999999605</v>
      </c>
    </row>
    <row r="1257" spans="27:36">
      <c r="AA1257" s="38">
        <v>42236</v>
      </c>
      <c r="AB1257" s="12">
        <v>0.749999999999999</v>
      </c>
      <c r="AC1257" s="15">
        <v>42382</v>
      </c>
      <c r="AD1257">
        <v>5.26</v>
      </c>
      <c r="AE1257" s="15">
        <v>42100</v>
      </c>
      <c r="AF1257">
        <v>13.659999999999901</v>
      </c>
      <c r="AG1257" s="15">
        <v>42152</v>
      </c>
      <c r="AH1257">
        <v>15.1099999999999</v>
      </c>
      <c r="AI1257" s="15">
        <v>42121</v>
      </c>
      <c r="AJ1257">
        <v>8.3599999999999604</v>
      </c>
    </row>
    <row r="1258" spans="27:36">
      <c r="AA1258" s="38">
        <v>42237</v>
      </c>
      <c r="AB1258" s="12">
        <v>2.3999999999999901</v>
      </c>
      <c r="AC1258" s="15">
        <v>42383</v>
      </c>
      <c r="AD1258">
        <v>5.26</v>
      </c>
      <c r="AE1258" s="15">
        <v>42101</v>
      </c>
      <c r="AF1258">
        <v>13.159999999999901</v>
      </c>
      <c r="AG1258" s="15">
        <v>42153</v>
      </c>
      <c r="AH1258">
        <v>13.899999999999901</v>
      </c>
      <c r="AI1258" s="15">
        <v>42122</v>
      </c>
      <c r="AJ1258">
        <v>7.4399999999999604</v>
      </c>
    </row>
    <row r="1259" spans="27:36">
      <c r="AA1259" s="38">
        <v>42240</v>
      </c>
      <c r="AB1259" s="12">
        <v>2.3999999999999901</v>
      </c>
      <c r="AC1259" s="15">
        <v>42384</v>
      </c>
      <c r="AD1259">
        <v>5.26</v>
      </c>
      <c r="AE1259" s="15">
        <v>42102</v>
      </c>
      <c r="AF1259">
        <v>12.9399999999999</v>
      </c>
      <c r="AG1259" s="15">
        <v>42156</v>
      </c>
      <c r="AH1259">
        <v>15.4499999999999</v>
      </c>
      <c r="AI1259" s="15">
        <v>42123</v>
      </c>
      <c r="AJ1259">
        <v>7.2299999999999596</v>
      </c>
    </row>
    <row r="1260" spans="27:36">
      <c r="AA1260" s="38">
        <v>42241</v>
      </c>
      <c r="AB1260" s="12">
        <v>2.3999999999999901</v>
      </c>
      <c r="AC1260" s="15">
        <v>42387</v>
      </c>
      <c r="AD1260">
        <v>5.26</v>
      </c>
      <c r="AE1260" s="15">
        <v>42103</v>
      </c>
      <c r="AF1260">
        <v>12.049999999999899</v>
      </c>
      <c r="AG1260" s="15">
        <v>42157</v>
      </c>
      <c r="AH1260">
        <v>17.439999999999898</v>
      </c>
      <c r="AI1260" s="15">
        <v>42124</v>
      </c>
      <c r="AJ1260">
        <v>7.2199999999999598</v>
      </c>
    </row>
    <row r="1261" spans="27:36">
      <c r="AA1261" s="38">
        <v>42242</v>
      </c>
      <c r="AB1261" s="12">
        <v>2.3999999999999901</v>
      </c>
      <c r="AC1261" s="15">
        <v>42388</v>
      </c>
      <c r="AD1261">
        <v>5.26</v>
      </c>
      <c r="AE1261" s="15">
        <v>42109</v>
      </c>
      <c r="AF1261">
        <v>12.049999999999899</v>
      </c>
      <c r="AG1261" s="15">
        <v>42158</v>
      </c>
      <c r="AH1261">
        <v>18.909999999999901</v>
      </c>
      <c r="AI1261" s="15">
        <v>42128</v>
      </c>
      <c r="AJ1261">
        <v>5.7899999999999601</v>
      </c>
    </row>
    <row r="1262" spans="27:36">
      <c r="AA1262" s="38">
        <v>42243</v>
      </c>
      <c r="AB1262" s="12">
        <v>2.3999999999999901</v>
      </c>
      <c r="AC1262" s="15">
        <v>42389</v>
      </c>
      <c r="AD1262">
        <v>5.26</v>
      </c>
      <c r="AE1262" s="15">
        <v>42110</v>
      </c>
      <c r="AF1262">
        <v>12.6199999999999</v>
      </c>
      <c r="AG1262" s="15">
        <v>42166</v>
      </c>
      <c r="AH1262">
        <v>18.909999999999901</v>
      </c>
      <c r="AI1262" s="15">
        <v>42130</v>
      </c>
      <c r="AJ1262">
        <v>12.8499999999999</v>
      </c>
    </row>
    <row r="1263" spans="27:36">
      <c r="AA1263" s="38">
        <v>42244</v>
      </c>
      <c r="AB1263" s="12">
        <v>2.3999999999999901</v>
      </c>
      <c r="AC1263" s="15">
        <v>42390</v>
      </c>
      <c r="AD1263">
        <v>5.26</v>
      </c>
      <c r="AE1263" s="15">
        <v>42111</v>
      </c>
      <c r="AF1263">
        <v>12.249999999999901</v>
      </c>
      <c r="AG1263" s="15">
        <v>42167</v>
      </c>
      <c r="AH1263">
        <v>18.459999999999901</v>
      </c>
      <c r="AI1263" s="15">
        <v>42131</v>
      </c>
      <c r="AJ1263">
        <v>14.819999999999901</v>
      </c>
    </row>
    <row r="1264" spans="27:36">
      <c r="AA1264" s="38">
        <v>42247</v>
      </c>
      <c r="AB1264" s="12">
        <v>2.3999999999999901</v>
      </c>
      <c r="AC1264" s="15">
        <v>42391</v>
      </c>
      <c r="AD1264">
        <v>5.26</v>
      </c>
      <c r="AE1264" s="15">
        <v>42114</v>
      </c>
      <c r="AF1264">
        <v>11.989999999999901</v>
      </c>
      <c r="AG1264" s="15">
        <v>42170</v>
      </c>
      <c r="AH1264">
        <v>18.409999999999901</v>
      </c>
      <c r="AI1264" s="15">
        <v>42132</v>
      </c>
      <c r="AJ1264">
        <v>17.999999999999901</v>
      </c>
    </row>
    <row r="1265" spans="27:36">
      <c r="AA1265" s="38">
        <v>42248</v>
      </c>
      <c r="AB1265" s="12">
        <v>2.3999999999999901</v>
      </c>
      <c r="AC1265" s="15">
        <v>42394</v>
      </c>
      <c r="AD1265">
        <v>5.26</v>
      </c>
      <c r="AE1265" s="15">
        <v>42115</v>
      </c>
      <c r="AF1265">
        <v>11.5099999999999</v>
      </c>
      <c r="AG1265" s="15">
        <v>42171</v>
      </c>
      <c r="AH1265">
        <v>19.209999999999901</v>
      </c>
      <c r="AI1265" s="15">
        <v>42135</v>
      </c>
      <c r="AJ1265">
        <v>16.169999999999899</v>
      </c>
    </row>
    <row r="1266" spans="27:36">
      <c r="AA1266" s="38">
        <v>42249</v>
      </c>
      <c r="AB1266" s="12">
        <v>2.3999999999999901</v>
      </c>
      <c r="AC1266" s="15">
        <v>42395</v>
      </c>
      <c r="AD1266">
        <v>5.26</v>
      </c>
      <c r="AE1266" s="15">
        <v>42116</v>
      </c>
      <c r="AF1266">
        <v>11.9199999999999</v>
      </c>
      <c r="AG1266" s="15">
        <v>42172</v>
      </c>
      <c r="AH1266">
        <v>18.659999999999901</v>
      </c>
      <c r="AI1266" s="15">
        <v>42136</v>
      </c>
      <c r="AJ1266">
        <v>15.8699999999999</v>
      </c>
    </row>
    <row r="1267" spans="27:36">
      <c r="AA1267" s="38">
        <v>42250</v>
      </c>
      <c r="AB1267" s="12">
        <v>2.3999999999999901</v>
      </c>
      <c r="AC1267" s="15">
        <v>42396</v>
      </c>
      <c r="AD1267">
        <v>5.26</v>
      </c>
      <c r="AE1267" s="15">
        <v>42117</v>
      </c>
      <c r="AF1267">
        <v>16.149999999999899</v>
      </c>
      <c r="AG1267" s="15">
        <v>42173</v>
      </c>
      <c r="AH1267">
        <v>18.509999999999899</v>
      </c>
      <c r="AI1267" s="15">
        <v>42137</v>
      </c>
      <c r="AJ1267">
        <v>13.8599999999999</v>
      </c>
    </row>
    <row r="1268" spans="27:36">
      <c r="AA1268" s="38">
        <v>42251</v>
      </c>
      <c r="AB1268" s="12">
        <v>2.3999999999999901</v>
      </c>
      <c r="AC1268" s="15">
        <v>42397</v>
      </c>
      <c r="AD1268">
        <v>5.26</v>
      </c>
      <c r="AE1268" s="15">
        <v>42123</v>
      </c>
      <c r="AF1268">
        <v>16.149999999999899</v>
      </c>
      <c r="AG1268" s="15">
        <v>42174</v>
      </c>
      <c r="AH1268">
        <v>17.809999999999899</v>
      </c>
      <c r="AI1268" s="15">
        <v>42138</v>
      </c>
      <c r="AJ1268">
        <v>13.3699999999999</v>
      </c>
    </row>
    <row r="1269" spans="27:36">
      <c r="AA1269" s="38">
        <v>42254</v>
      </c>
      <c r="AB1269" s="12">
        <v>2.3999999999999901</v>
      </c>
      <c r="AC1269" s="15">
        <v>42398</v>
      </c>
      <c r="AD1269">
        <v>5.26</v>
      </c>
      <c r="AE1269" s="15">
        <v>42124</v>
      </c>
      <c r="AF1269">
        <v>15.829999999999901</v>
      </c>
      <c r="AG1269" s="15">
        <v>42177</v>
      </c>
      <c r="AH1269">
        <v>17.509999999999899</v>
      </c>
      <c r="AI1269" s="15">
        <v>42139</v>
      </c>
      <c r="AJ1269">
        <v>13.3699999999999</v>
      </c>
    </row>
    <row r="1270" spans="27:36">
      <c r="AA1270" s="38">
        <v>42255</v>
      </c>
      <c r="AB1270" s="12">
        <v>2.3999999999999901</v>
      </c>
      <c r="AC1270" s="15">
        <v>42401</v>
      </c>
      <c r="AD1270">
        <v>5.26</v>
      </c>
      <c r="AE1270" s="15">
        <v>42128</v>
      </c>
      <c r="AF1270">
        <v>15.5299999999999</v>
      </c>
      <c r="AG1270" s="15">
        <v>42178</v>
      </c>
      <c r="AH1270">
        <v>17.059999999999899</v>
      </c>
      <c r="AI1270" s="15">
        <v>42142</v>
      </c>
      <c r="AJ1270">
        <v>12.6899999999999</v>
      </c>
    </row>
    <row r="1271" spans="27:36">
      <c r="AA1271" s="38">
        <v>42256</v>
      </c>
      <c r="AB1271" s="12">
        <v>2.3999999999999901</v>
      </c>
      <c r="AC1271" s="15">
        <v>42402</v>
      </c>
      <c r="AD1271">
        <v>5.26</v>
      </c>
      <c r="AE1271" s="15">
        <v>42130</v>
      </c>
      <c r="AF1271">
        <v>16.959999999999901</v>
      </c>
      <c r="AG1271" s="15">
        <v>42179</v>
      </c>
      <c r="AH1271">
        <v>16.599999999999898</v>
      </c>
      <c r="AI1271" s="15">
        <v>42143</v>
      </c>
      <c r="AJ1271">
        <v>12.5099999999999</v>
      </c>
    </row>
    <row r="1272" spans="27:36">
      <c r="AA1272" s="38">
        <v>42257</v>
      </c>
      <c r="AB1272" s="12">
        <v>2.3999999999999901</v>
      </c>
      <c r="AC1272" s="15">
        <v>42403</v>
      </c>
      <c r="AD1272">
        <v>5.26</v>
      </c>
      <c r="AE1272" s="15">
        <v>42131</v>
      </c>
      <c r="AF1272">
        <v>16.889999999999901</v>
      </c>
      <c r="AG1272" s="15">
        <v>42180</v>
      </c>
      <c r="AH1272">
        <v>16.529999999999902</v>
      </c>
      <c r="AI1272" s="15">
        <v>42144</v>
      </c>
      <c r="AJ1272">
        <v>13.1799999999999</v>
      </c>
    </row>
    <row r="1273" spans="27:36">
      <c r="AA1273" s="38">
        <v>42258</v>
      </c>
      <c r="AB1273" s="12">
        <v>2.3999999999999901</v>
      </c>
      <c r="AC1273" s="15">
        <v>42404</v>
      </c>
      <c r="AD1273">
        <v>5.26</v>
      </c>
      <c r="AE1273" s="15">
        <v>42132</v>
      </c>
      <c r="AF1273">
        <v>17.559999999999899</v>
      </c>
      <c r="AG1273" s="15">
        <v>42181</v>
      </c>
      <c r="AH1273">
        <v>16.239999999999899</v>
      </c>
      <c r="AI1273" s="15">
        <v>42145</v>
      </c>
      <c r="AJ1273">
        <v>12.219999999999899</v>
      </c>
    </row>
    <row r="1274" spans="27:36">
      <c r="AA1274" s="38">
        <v>42261</v>
      </c>
      <c r="AB1274" s="12">
        <v>2.3999999999999901</v>
      </c>
      <c r="AC1274" s="15">
        <v>42405</v>
      </c>
      <c r="AD1274">
        <v>5.26</v>
      </c>
      <c r="AE1274" s="15">
        <v>42135</v>
      </c>
      <c r="AF1274">
        <v>16.849999999999898</v>
      </c>
      <c r="AG1274" s="15">
        <v>42184</v>
      </c>
      <c r="AH1274">
        <v>17.549999999999901</v>
      </c>
      <c r="AI1274" s="15">
        <v>42146</v>
      </c>
      <c r="AJ1274">
        <v>12.8599999999999</v>
      </c>
    </row>
    <row r="1275" spans="27:36">
      <c r="AA1275" s="38">
        <v>42262</v>
      </c>
      <c r="AB1275" s="12">
        <v>2.3999999999999901</v>
      </c>
      <c r="AC1275" s="15">
        <v>42411</v>
      </c>
      <c r="AD1275">
        <v>5.26</v>
      </c>
      <c r="AE1275" s="15">
        <v>42136</v>
      </c>
      <c r="AF1275">
        <v>16.619999999999902</v>
      </c>
      <c r="AG1275" s="15">
        <v>42185</v>
      </c>
      <c r="AH1275">
        <v>17.149999999999899</v>
      </c>
      <c r="AI1275" s="15">
        <v>42150</v>
      </c>
      <c r="AJ1275">
        <v>12.409999999999901</v>
      </c>
    </row>
    <row r="1276" spans="27:36">
      <c r="AA1276" s="38">
        <v>42263</v>
      </c>
      <c r="AB1276" s="12">
        <v>2.3999999999999901</v>
      </c>
      <c r="AC1276" s="15">
        <v>42412</v>
      </c>
      <c r="AD1276">
        <v>5.26</v>
      </c>
      <c r="AE1276" s="15">
        <v>42137</v>
      </c>
      <c r="AF1276">
        <v>15.7699999999999</v>
      </c>
      <c r="AG1276" s="15">
        <v>42186</v>
      </c>
      <c r="AH1276">
        <v>17.2699999999999</v>
      </c>
      <c r="AI1276" s="15">
        <v>42151</v>
      </c>
      <c r="AJ1276">
        <v>16.309999999999899</v>
      </c>
    </row>
    <row r="1277" spans="27:36">
      <c r="AA1277" s="38">
        <v>42264</v>
      </c>
      <c r="AB1277" s="12">
        <v>2.3999999999999901</v>
      </c>
      <c r="AC1277" s="15">
        <v>42415</v>
      </c>
      <c r="AD1277">
        <v>5.26</v>
      </c>
      <c r="AE1277" s="15">
        <v>42138</v>
      </c>
      <c r="AF1277">
        <v>15.059999999999899</v>
      </c>
      <c r="AG1277" s="15">
        <v>42187</v>
      </c>
      <c r="AH1277">
        <v>16.849999999999898</v>
      </c>
      <c r="AI1277" s="15">
        <v>42152</v>
      </c>
      <c r="AJ1277">
        <v>14.719999999999899</v>
      </c>
    </row>
    <row r="1278" spans="27:36">
      <c r="AA1278" s="38">
        <v>42265</v>
      </c>
      <c r="AB1278" s="12">
        <v>2.3999999999999901</v>
      </c>
      <c r="AC1278" s="15">
        <v>42416</v>
      </c>
      <c r="AD1278">
        <v>5.26</v>
      </c>
      <c r="AE1278" s="15">
        <v>42139</v>
      </c>
      <c r="AF1278">
        <v>14.8499999999999</v>
      </c>
      <c r="AG1278" s="15">
        <v>42188</v>
      </c>
      <c r="AH1278">
        <v>16.799999999999901</v>
      </c>
      <c r="AI1278" s="15">
        <v>42153</v>
      </c>
      <c r="AJ1278">
        <v>13.0199999999999</v>
      </c>
    </row>
    <row r="1279" spans="27:36">
      <c r="AA1279" s="38">
        <v>42268</v>
      </c>
      <c r="AB1279" s="12">
        <v>2.3999999999999901</v>
      </c>
      <c r="AC1279" s="15">
        <v>42417</v>
      </c>
      <c r="AD1279">
        <v>5.26</v>
      </c>
      <c r="AE1279" s="15">
        <v>42142</v>
      </c>
      <c r="AF1279">
        <v>14.2599999999999</v>
      </c>
      <c r="AG1279" s="15">
        <v>42191</v>
      </c>
      <c r="AH1279">
        <v>21.809999999999899</v>
      </c>
      <c r="AI1279" s="15">
        <v>42156</v>
      </c>
      <c r="AJ1279">
        <v>15.659999999999901</v>
      </c>
    </row>
    <row r="1280" spans="27:36">
      <c r="AA1280" s="38">
        <v>42269</v>
      </c>
      <c r="AB1280" s="12">
        <v>2.3999999999999901</v>
      </c>
      <c r="AC1280" s="15">
        <v>42418</v>
      </c>
      <c r="AD1280">
        <v>5.26</v>
      </c>
      <c r="AE1280" s="15">
        <v>42143</v>
      </c>
      <c r="AF1280">
        <v>13.809999999999899</v>
      </c>
      <c r="AG1280" s="15">
        <v>42192</v>
      </c>
      <c r="AH1280">
        <v>20.939999999999898</v>
      </c>
      <c r="AI1280" s="15">
        <v>42157</v>
      </c>
      <c r="AJ1280">
        <v>19.249999999999901</v>
      </c>
    </row>
    <row r="1281" spans="27:36">
      <c r="AA1281" s="38">
        <v>42270</v>
      </c>
      <c r="AB1281" s="12">
        <v>2.3999999999999901</v>
      </c>
      <c r="AC1281" s="15">
        <v>42419</v>
      </c>
      <c r="AD1281">
        <v>5.26</v>
      </c>
      <c r="AE1281" s="15">
        <v>42144</v>
      </c>
      <c r="AF1281">
        <v>14.0299999999999</v>
      </c>
      <c r="AG1281" s="15">
        <v>42193</v>
      </c>
      <c r="AH1281">
        <v>24.3399999999999</v>
      </c>
      <c r="AI1281" s="15">
        <v>42158</v>
      </c>
      <c r="AJ1281">
        <v>24.939999999999898</v>
      </c>
    </row>
    <row r="1282" spans="27:36">
      <c r="AA1282" s="38">
        <v>42271</v>
      </c>
      <c r="AB1282" s="12">
        <v>2.3999999999999901</v>
      </c>
      <c r="AC1282" s="15">
        <v>42422</v>
      </c>
      <c r="AD1282">
        <v>5.26</v>
      </c>
      <c r="AE1282" s="15">
        <v>42145</v>
      </c>
      <c r="AF1282">
        <v>14.2099999999999</v>
      </c>
      <c r="AG1282" s="15">
        <v>42194</v>
      </c>
      <c r="AH1282">
        <v>22.099999999999898</v>
      </c>
      <c r="AI1282" s="15">
        <v>42159</v>
      </c>
      <c r="AJ1282">
        <v>23.409999999999901</v>
      </c>
    </row>
    <row r="1283" spans="27:36">
      <c r="AA1283" s="38">
        <v>42272</v>
      </c>
      <c r="AB1283" s="12">
        <v>2.3999999999999901</v>
      </c>
      <c r="AC1283" s="15">
        <v>42423</v>
      </c>
      <c r="AD1283">
        <v>5.26</v>
      </c>
      <c r="AE1283" s="15">
        <v>42146</v>
      </c>
      <c r="AF1283">
        <v>13.3599999999999</v>
      </c>
      <c r="AG1283" s="15">
        <v>42201</v>
      </c>
      <c r="AH1283">
        <v>22.099999999999898</v>
      </c>
      <c r="AI1283" s="15">
        <v>42160</v>
      </c>
      <c r="AJ1283">
        <v>23.559999999999899</v>
      </c>
    </row>
    <row r="1284" spans="27:36">
      <c r="AA1284" s="38">
        <v>42277</v>
      </c>
      <c r="AB1284" s="12">
        <v>2.3999999999999901</v>
      </c>
      <c r="AC1284" s="15">
        <v>42424</v>
      </c>
      <c r="AD1284">
        <v>5.26</v>
      </c>
      <c r="AE1284" s="15">
        <v>42150</v>
      </c>
      <c r="AF1284">
        <v>13.0199999999999</v>
      </c>
      <c r="AG1284" s="15">
        <v>42202</v>
      </c>
      <c r="AH1284">
        <v>22.329999999999899</v>
      </c>
      <c r="AI1284" s="15">
        <v>42163</v>
      </c>
      <c r="AJ1284">
        <v>24.869999999999902</v>
      </c>
    </row>
    <row r="1285" spans="27:36">
      <c r="AA1285" s="38">
        <v>42278</v>
      </c>
      <c r="AB1285" s="12">
        <v>2.3999999999999901</v>
      </c>
      <c r="AC1285" s="15">
        <v>42425</v>
      </c>
      <c r="AD1285">
        <v>5.26</v>
      </c>
      <c r="AE1285" s="15">
        <v>42151</v>
      </c>
      <c r="AF1285">
        <v>16.329999999999899</v>
      </c>
      <c r="AG1285" s="15">
        <v>42205</v>
      </c>
      <c r="AH1285">
        <v>22.369999999999902</v>
      </c>
      <c r="AI1285" s="15">
        <v>42164</v>
      </c>
      <c r="AJ1285">
        <v>25.669999999999899</v>
      </c>
    </row>
    <row r="1286" spans="27:36">
      <c r="AA1286" s="38">
        <v>42279</v>
      </c>
      <c r="AB1286" s="12">
        <v>2.3999999999999901</v>
      </c>
      <c r="AC1286" s="15">
        <v>42426</v>
      </c>
      <c r="AD1286">
        <v>5.26</v>
      </c>
      <c r="AE1286" s="15">
        <v>42152</v>
      </c>
      <c r="AF1286">
        <v>15.559999999999899</v>
      </c>
      <c r="AG1286" s="15">
        <v>42206</v>
      </c>
      <c r="AH1286">
        <v>21.969999999999899</v>
      </c>
      <c r="AI1286" s="15">
        <v>42165</v>
      </c>
      <c r="AJ1286">
        <v>30.549999999999901</v>
      </c>
    </row>
    <row r="1287" spans="27:36">
      <c r="AA1287" s="38">
        <v>42282</v>
      </c>
      <c r="AB1287" s="12">
        <v>2.3999999999999901</v>
      </c>
      <c r="AC1287" s="15">
        <v>42429</v>
      </c>
      <c r="AD1287">
        <v>5.26</v>
      </c>
      <c r="AE1287" s="15">
        <v>42153</v>
      </c>
      <c r="AF1287">
        <v>14.559999999999899</v>
      </c>
      <c r="AG1287" s="15">
        <v>42207</v>
      </c>
      <c r="AH1287">
        <v>22.849999999999898</v>
      </c>
      <c r="AI1287" s="15">
        <v>42166</v>
      </c>
      <c r="AJ1287">
        <v>30.299999999999901</v>
      </c>
    </row>
    <row r="1288" spans="27:36">
      <c r="AA1288" s="38">
        <v>42283</v>
      </c>
      <c r="AB1288" s="12">
        <v>2.3999999999999901</v>
      </c>
      <c r="AC1288" s="15">
        <v>42431</v>
      </c>
      <c r="AD1288">
        <v>5.26</v>
      </c>
      <c r="AE1288" s="15">
        <v>42156</v>
      </c>
      <c r="AF1288">
        <v>15.4599999999999</v>
      </c>
      <c r="AG1288" s="15">
        <v>42208</v>
      </c>
      <c r="AH1288">
        <v>22.849999999999898</v>
      </c>
      <c r="AI1288" s="15">
        <v>42167</v>
      </c>
      <c r="AJ1288">
        <v>30.299999999999901</v>
      </c>
    </row>
    <row r="1289" spans="27:36">
      <c r="AA1289" s="38">
        <v>42284</v>
      </c>
      <c r="AB1289" s="12">
        <v>2.3999999999999901</v>
      </c>
      <c r="AC1289" s="15">
        <v>42432</v>
      </c>
      <c r="AD1289">
        <v>5.26</v>
      </c>
      <c r="AE1289" s="15">
        <v>42157</v>
      </c>
      <c r="AF1289">
        <v>16.909999999999901</v>
      </c>
      <c r="AG1289" s="15">
        <v>42209</v>
      </c>
      <c r="AH1289">
        <v>23.1999999999999</v>
      </c>
      <c r="AI1289" s="15">
        <v>42170</v>
      </c>
      <c r="AJ1289">
        <v>30.249999999999901</v>
      </c>
    </row>
    <row r="1290" spans="27:36">
      <c r="AA1290" s="38">
        <v>42285</v>
      </c>
      <c r="AB1290" s="12">
        <v>2.3999999999999901</v>
      </c>
      <c r="AC1290" s="15">
        <v>42433</v>
      </c>
      <c r="AD1290">
        <v>5.26</v>
      </c>
      <c r="AE1290" s="15">
        <v>42158</v>
      </c>
      <c r="AF1290">
        <v>20.0899999999999</v>
      </c>
      <c r="AG1290" s="15">
        <v>42212</v>
      </c>
      <c r="AH1290">
        <v>22.899999999999899</v>
      </c>
      <c r="AI1290" s="15">
        <v>42171</v>
      </c>
      <c r="AJ1290">
        <v>31.049999999999901</v>
      </c>
    </row>
    <row r="1291" spans="27:36">
      <c r="AA1291" s="38">
        <v>42289</v>
      </c>
      <c r="AB1291" s="12">
        <v>2.3999999999999901</v>
      </c>
      <c r="AC1291" s="15">
        <v>42436</v>
      </c>
      <c r="AD1291">
        <v>5.26</v>
      </c>
      <c r="AE1291" s="15">
        <v>42159</v>
      </c>
      <c r="AF1291">
        <v>18.869999999999902</v>
      </c>
      <c r="AG1291" s="15">
        <v>42213</v>
      </c>
      <c r="AH1291">
        <v>22.849999999999898</v>
      </c>
      <c r="AI1291" s="15">
        <v>42172</v>
      </c>
      <c r="AJ1291">
        <v>30.499999999999901</v>
      </c>
    </row>
    <row r="1292" spans="27:36">
      <c r="AA1292" s="38">
        <v>42290</v>
      </c>
      <c r="AB1292" s="12">
        <v>2.3999999999999901</v>
      </c>
      <c r="AC1292" s="15">
        <v>42437</v>
      </c>
      <c r="AD1292">
        <v>5.26</v>
      </c>
      <c r="AE1292" s="15">
        <v>42160</v>
      </c>
      <c r="AF1292">
        <v>18.559999999999899</v>
      </c>
      <c r="AG1292" s="15">
        <v>42214</v>
      </c>
      <c r="AH1292">
        <v>22.329999999999899</v>
      </c>
      <c r="AI1292" s="15">
        <v>42173</v>
      </c>
      <c r="AJ1292">
        <v>30.349999999999898</v>
      </c>
    </row>
    <row r="1293" spans="27:36">
      <c r="AA1293" s="38">
        <v>42291</v>
      </c>
      <c r="AB1293" s="12">
        <v>2.3999999999999901</v>
      </c>
      <c r="AC1293" s="15">
        <v>42438</v>
      </c>
      <c r="AD1293">
        <v>5.26</v>
      </c>
      <c r="AE1293" s="15">
        <v>42163</v>
      </c>
      <c r="AF1293">
        <v>18.709999999999901</v>
      </c>
      <c r="AG1293" s="15">
        <v>42215</v>
      </c>
      <c r="AH1293">
        <v>22.749999999999901</v>
      </c>
      <c r="AI1293" s="15">
        <v>42174</v>
      </c>
      <c r="AJ1293">
        <v>29.649999999999899</v>
      </c>
    </row>
    <row r="1294" spans="27:36">
      <c r="AA1294" s="38">
        <v>42292</v>
      </c>
      <c r="AB1294" s="12">
        <v>2.3999999999999901</v>
      </c>
      <c r="AC1294" s="15">
        <v>42439</v>
      </c>
      <c r="AD1294">
        <v>5.26</v>
      </c>
      <c r="AE1294" s="15">
        <v>42164</v>
      </c>
      <c r="AF1294">
        <v>18.799999999999901</v>
      </c>
      <c r="AG1294" s="15">
        <v>42216</v>
      </c>
      <c r="AH1294">
        <v>22.8599999999999</v>
      </c>
      <c r="AI1294" s="15">
        <v>42177</v>
      </c>
      <c r="AJ1294">
        <v>29.299999999999901</v>
      </c>
    </row>
    <row r="1295" spans="27:36">
      <c r="AA1295" s="38">
        <v>42293</v>
      </c>
      <c r="AB1295" s="12">
        <v>2.3999999999999901</v>
      </c>
      <c r="AC1295" s="15">
        <v>42451</v>
      </c>
      <c r="AD1295">
        <v>5.26</v>
      </c>
      <c r="AE1295" s="15">
        <v>42165</v>
      </c>
      <c r="AF1295">
        <v>20.739999999999899</v>
      </c>
      <c r="AG1295" s="15">
        <v>42219</v>
      </c>
      <c r="AH1295">
        <v>23.389999999999901</v>
      </c>
      <c r="AI1295" s="15">
        <v>42178</v>
      </c>
      <c r="AJ1295">
        <v>29.349999999999898</v>
      </c>
    </row>
    <row r="1296" spans="27:36">
      <c r="AA1296" s="38">
        <v>42296</v>
      </c>
      <c r="AB1296" s="12">
        <v>2.3999999999999901</v>
      </c>
      <c r="AC1296" s="15">
        <v>42452</v>
      </c>
      <c r="AD1296">
        <v>5.21</v>
      </c>
      <c r="AE1296" s="15">
        <v>42166</v>
      </c>
      <c r="AF1296">
        <v>19.9499999999999</v>
      </c>
      <c r="AG1296" s="15">
        <v>42220</v>
      </c>
      <c r="AH1296">
        <v>22.6999999999999</v>
      </c>
      <c r="AI1296" s="15">
        <v>42179</v>
      </c>
      <c r="AJ1296">
        <v>28.279999999999902</v>
      </c>
    </row>
    <row r="1297" spans="27:36">
      <c r="AA1297" s="38">
        <v>42297</v>
      </c>
      <c r="AB1297" s="12">
        <v>2.3999999999999901</v>
      </c>
      <c r="AC1297" s="15">
        <v>42453</v>
      </c>
      <c r="AD1297">
        <v>5.1100000000000003</v>
      </c>
      <c r="AE1297" s="15">
        <v>42179</v>
      </c>
      <c r="AF1297">
        <v>19.9499999999999</v>
      </c>
      <c r="AG1297" s="15">
        <v>42221</v>
      </c>
      <c r="AH1297">
        <v>22.229999999999901</v>
      </c>
      <c r="AI1297" s="15">
        <v>42180</v>
      </c>
      <c r="AJ1297">
        <v>28.139999999999901</v>
      </c>
    </row>
    <row r="1298" spans="27:36">
      <c r="AA1298" s="38">
        <v>42298</v>
      </c>
      <c r="AB1298" s="12">
        <v>2.3999999999999901</v>
      </c>
      <c r="AC1298" s="15">
        <v>42458</v>
      </c>
      <c r="AD1298">
        <v>5.1100000000000003</v>
      </c>
      <c r="AE1298" s="15">
        <v>42180</v>
      </c>
      <c r="AF1298">
        <v>19.8799999999999</v>
      </c>
      <c r="AG1298" s="15">
        <v>42222</v>
      </c>
      <c r="AH1298">
        <v>24.0899999999999</v>
      </c>
      <c r="AI1298" s="15">
        <v>42181</v>
      </c>
      <c r="AJ1298">
        <v>28.0199999999999</v>
      </c>
    </row>
    <row r="1299" spans="27:36">
      <c r="AA1299" s="38">
        <v>42299</v>
      </c>
      <c r="AB1299" s="12">
        <v>2.3999999999999901</v>
      </c>
      <c r="AC1299" s="15">
        <v>42459</v>
      </c>
      <c r="AD1299">
        <v>4.92</v>
      </c>
      <c r="AE1299" s="15">
        <v>42181</v>
      </c>
      <c r="AF1299">
        <v>19.739999999999899</v>
      </c>
      <c r="AG1299" s="15">
        <v>42223</v>
      </c>
      <c r="AH1299">
        <v>23.599999999999898</v>
      </c>
      <c r="AI1299" s="15">
        <v>42184</v>
      </c>
      <c r="AJ1299">
        <v>28.6299999999999</v>
      </c>
    </row>
    <row r="1300" spans="27:36">
      <c r="AA1300" s="38">
        <v>42300</v>
      </c>
      <c r="AB1300" s="12">
        <v>2.3999999999999901</v>
      </c>
      <c r="AC1300" s="15">
        <v>42465</v>
      </c>
      <c r="AD1300">
        <v>4.92</v>
      </c>
      <c r="AE1300" s="15">
        <v>42184</v>
      </c>
      <c r="AF1300">
        <v>20.8599999999999</v>
      </c>
      <c r="AG1300" s="15">
        <v>42226</v>
      </c>
      <c r="AH1300">
        <v>23.219999999999899</v>
      </c>
      <c r="AI1300" s="15">
        <v>42185</v>
      </c>
      <c r="AJ1300">
        <v>27.649999999999899</v>
      </c>
    </row>
    <row r="1301" spans="27:36">
      <c r="AA1301" s="38">
        <v>42303</v>
      </c>
      <c r="AB1301" s="12">
        <v>2.3999999999999901</v>
      </c>
      <c r="AC1301" s="15">
        <v>42466</v>
      </c>
      <c r="AD1301">
        <v>4.9000000000000004</v>
      </c>
      <c r="AE1301" s="15">
        <v>42185</v>
      </c>
      <c r="AF1301">
        <v>20.3799999999999</v>
      </c>
      <c r="AG1301" s="15">
        <v>42227</v>
      </c>
      <c r="AH1301">
        <v>23.319999999999901</v>
      </c>
      <c r="AI1301" s="15">
        <v>42186</v>
      </c>
      <c r="AJ1301">
        <v>27.5399999999999</v>
      </c>
    </row>
    <row r="1302" spans="27:36">
      <c r="AA1302" s="38">
        <v>42304</v>
      </c>
      <c r="AB1302" s="12">
        <v>2.3999999999999901</v>
      </c>
      <c r="AC1302" s="15">
        <v>42467</v>
      </c>
      <c r="AD1302">
        <v>4.74</v>
      </c>
      <c r="AE1302" s="15">
        <v>42186</v>
      </c>
      <c r="AF1302">
        <v>19.2699999999999</v>
      </c>
      <c r="AG1302" s="15">
        <v>42228</v>
      </c>
      <c r="AH1302">
        <v>24.5399999999999</v>
      </c>
      <c r="AI1302" s="15">
        <v>42187</v>
      </c>
      <c r="AJ1302">
        <v>26.649999999999899</v>
      </c>
    </row>
    <row r="1303" spans="27:36">
      <c r="AA1303" s="38">
        <v>42305</v>
      </c>
      <c r="AB1303" s="12">
        <v>2.3999999999999901</v>
      </c>
      <c r="AC1303" s="15">
        <v>42472</v>
      </c>
      <c r="AD1303">
        <v>4.74</v>
      </c>
      <c r="AE1303" s="15">
        <v>42187</v>
      </c>
      <c r="AF1303">
        <v>18.549999999999901</v>
      </c>
      <c r="AG1303" s="15">
        <v>42229</v>
      </c>
      <c r="AH1303">
        <v>24.5399999999999</v>
      </c>
      <c r="AI1303" s="15">
        <v>42188</v>
      </c>
      <c r="AJ1303">
        <v>26.3599999999999</v>
      </c>
    </row>
    <row r="1304" spans="27:36">
      <c r="AA1304" s="38">
        <v>42306</v>
      </c>
      <c r="AB1304" s="12">
        <v>2.3999999999999901</v>
      </c>
      <c r="AC1304" s="15">
        <v>42474</v>
      </c>
      <c r="AD1304">
        <v>5.53</v>
      </c>
      <c r="AE1304" s="15">
        <v>42188</v>
      </c>
      <c r="AF1304">
        <v>18.749999999999901</v>
      </c>
      <c r="AG1304" s="15">
        <v>42233</v>
      </c>
      <c r="AH1304">
        <v>24.189999999999898</v>
      </c>
      <c r="AI1304" s="15">
        <v>42191</v>
      </c>
      <c r="AJ1304">
        <v>33.319999999999901</v>
      </c>
    </row>
    <row r="1305" spans="27:36">
      <c r="AA1305" s="38">
        <v>42307</v>
      </c>
      <c r="AB1305" s="12">
        <v>2.3999999999999901</v>
      </c>
      <c r="AC1305" s="15">
        <v>42479</v>
      </c>
      <c r="AD1305">
        <v>5.53</v>
      </c>
      <c r="AE1305" s="15">
        <v>42191</v>
      </c>
      <c r="AF1305">
        <v>25.509999999999899</v>
      </c>
      <c r="AG1305" s="15">
        <v>42234</v>
      </c>
      <c r="AH1305">
        <v>24.139999999999901</v>
      </c>
      <c r="AI1305" s="15">
        <v>42192</v>
      </c>
      <c r="AJ1305">
        <v>30.0199999999999</v>
      </c>
    </row>
    <row r="1306" spans="27:36">
      <c r="AA1306" s="38">
        <v>42310</v>
      </c>
      <c r="AB1306" s="12">
        <v>2.3999999999999901</v>
      </c>
      <c r="AC1306" s="15">
        <v>42480</v>
      </c>
      <c r="AD1306">
        <v>5.54</v>
      </c>
      <c r="AE1306" s="15">
        <v>42192</v>
      </c>
      <c r="AF1306">
        <v>25.509999999999899</v>
      </c>
      <c r="AG1306" s="15">
        <v>42235</v>
      </c>
      <c r="AH1306">
        <v>24.6299999999999</v>
      </c>
      <c r="AI1306" s="15">
        <v>42193</v>
      </c>
      <c r="AJ1306">
        <v>40.639999999999901</v>
      </c>
    </row>
    <row r="1307" spans="27:36">
      <c r="AA1307" s="38">
        <v>42311</v>
      </c>
      <c r="AB1307" s="12">
        <v>2.3999999999999901</v>
      </c>
      <c r="AC1307" s="15">
        <v>42481</v>
      </c>
      <c r="AD1307">
        <v>5.41</v>
      </c>
      <c r="AE1307" s="15">
        <v>42193</v>
      </c>
      <c r="AF1307">
        <v>25.509999999999899</v>
      </c>
      <c r="AG1307" s="15">
        <v>42236</v>
      </c>
      <c r="AH1307">
        <v>25.499999999999901</v>
      </c>
      <c r="AI1307" s="15">
        <v>42194</v>
      </c>
      <c r="AJ1307">
        <v>33.939999999999898</v>
      </c>
    </row>
    <row r="1308" spans="27:36">
      <c r="AA1308" s="38">
        <v>42312</v>
      </c>
      <c r="AB1308" s="12">
        <v>2.3999999999999901</v>
      </c>
      <c r="AC1308" s="15">
        <v>42486</v>
      </c>
      <c r="AD1308">
        <v>5.41</v>
      </c>
      <c r="AE1308" s="15">
        <v>42194</v>
      </c>
      <c r="AF1308">
        <v>25.509999999999899</v>
      </c>
      <c r="AG1308" s="15">
        <v>42237</v>
      </c>
      <c r="AH1308">
        <v>25.499999999999901</v>
      </c>
      <c r="AI1308" s="15">
        <v>42195</v>
      </c>
      <c r="AJ1308">
        <v>33.939999999999898</v>
      </c>
    </row>
    <row r="1309" spans="27:36">
      <c r="AA1309" s="38">
        <v>42313</v>
      </c>
      <c r="AB1309" s="12">
        <v>2.3999999999999901</v>
      </c>
      <c r="AC1309" s="15">
        <v>42487</v>
      </c>
      <c r="AD1309">
        <v>5.41</v>
      </c>
      <c r="AE1309" s="15">
        <v>42195</v>
      </c>
      <c r="AF1309">
        <v>25.509999999999899</v>
      </c>
      <c r="AG1309" s="15">
        <v>42240</v>
      </c>
      <c r="AH1309">
        <v>25.499999999999901</v>
      </c>
      <c r="AI1309" s="15">
        <v>42198</v>
      </c>
      <c r="AJ1309">
        <v>33.939999999999898</v>
      </c>
    </row>
    <row r="1310" spans="27:36">
      <c r="AA1310" s="38">
        <v>42314</v>
      </c>
      <c r="AB1310" s="12">
        <v>2.3999999999999901</v>
      </c>
      <c r="AC1310" s="15">
        <v>42488</v>
      </c>
      <c r="AD1310">
        <v>5.58</v>
      </c>
      <c r="AE1310" s="15">
        <v>42198</v>
      </c>
      <c r="AF1310">
        <v>25.509999999999899</v>
      </c>
      <c r="AG1310" s="15">
        <v>42241</v>
      </c>
      <c r="AH1310">
        <v>25.499999999999901</v>
      </c>
      <c r="AI1310" s="15">
        <v>42199</v>
      </c>
      <c r="AJ1310">
        <v>33.939999999999898</v>
      </c>
    </row>
    <row r="1311" spans="27:36">
      <c r="AA1311" s="38">
        <v>42317</v>
      </c>
      <c r="AB1311" s="12">
        <v>2.3999999999999901</v>
      </c>
      <c r="AC1311" s="15">
        <v>42489</v>
      </c>
      <c r="AD1311">
        <v>5.6</v>
      </c>
      <c r="AE1311" s="15">
        <v>42199</v>
      </c>
      <c r="AF1311">
        <v>25.509999999999899</v>
      </c>
      <c r="AG1311" s="15">
        <v>42242</v>
      </c>
      <c r="AH1311">
        <v>25.499999999999901</v>
      </c>
      <c r="AI1311" s="15">
        <v>42200</v>
      </c>
      <c r="AJ1311">
        <v>33.939999999999898</v>
      </c>
    </row>
    <row r="1312" spans="27:36">
      <c r="AA1312" s="38">
        <v>42318</v>
      </c>
      <c r="AB1312" s="12">
        <v>2.3999999999999901</v>
      </c>
      <c r="AC1312" s="15">
        <v>42492</v>
      </c>
      <c r="AD1312">
        <v>5.68</v>
      </c>
      <c r="AE1312" s="15">
        <v>42200</v>
      </c>
      <c r="AF1312">
        <v>25.509999999999899</v>
      </c>
      <c r="AG1312" s="15">
        <v>42243</v>
      </c>
      <c r="AH1312">
        <v>25.499999999999901</v>
      </c>
      <c r="AI1312" s="15">
        <v>42201</v>
      </c>
      <c r="AJ1312">
        <v>33.939999999999898</v>
      </c>
    </row>
    <row r="1313" spans="27:36">
      <c r="AA1313" s="38">
        <v>42319</v>
      </c>
      <c r="AB1313" s="12">
        <v>2.3999999999999901</v>
      </c>
      <c r="AC1313" s="15">
        <v>42493</v>
      </c>
      <c r="AD1313">
        <v>5.52</v>
      </c>
      <c r="AE1313" s="15">
        <v>42201</v>
      </c>
      <c r="AF1313">
        <v>25.1999999999999</v>
      </c>
      <c r="AG1313" s="15">
        <v>42244</v>
      </c>
      <c r="AH1313">
        <v>25.499999999999901</v>
      </c>
      <c r="AI1313" s="15">
        <v>42202</v>
      </c>
      <c r="AJ1313">
        <v>33.939999999999898</v>
      </c>
    </row>
    <row r="1314" spans="27:36">
      <c r="AA1314" s="38">
        <v>42320</v>
      </c>
      <c r="AB1314" s="12">
        <v>2.3999999999999901</v>
      </c>
      <c r="AC1314" s="15">
        <v>42494</v>
      </c>
      <c r="AD1314">
        <v>6.13</v>
      </c>
      <c r="AE1314" s="15">
        <v>42202</v>
      </c>
      <c r="AF1314">
        <v>25.069999999999901</v>
      </c>
      <c r="AG1314" s="15">
        <v>42247</v>
      </c>
      <c r="AH1314">
        <v>25.499999999999901</v>
      </c>
      <c r="AI1314" s="15">
        <v>42205</v>
      </c>
      <c r="AJ1314">
        <v>33.779999999999902</v>
      </c>
    </row>
    <row r="1315" spans="27:36">
      <c r="AA1315" s="38">
        <v>42321</v>
      </c>
      <c r="AB1315" s="12">
        <v>2.3999999999999901</v>
      </c>
      <c r="AC1315" s="15">
        <v>42499</v>
      </c>
      <c r="AD1315">
        <v>6.02</v>
      </c>
      <c r="AE1315" s="15">
        <v>42205</v>
      </c>
      <c r="AF1315">
        <v>24.939999999999898</v>
      </c>
      <c r="AG1315" s="15">
        <v>42248</v>
      </c>
      <c r="AH1315">
        <v>25.499999999999901</v>
      </c>
      <c r="AI1315" s="15">
        <v>42206</v>
      </c>
      <c r="AJ1315">
        <v>33.489999999999903</v>
      </c>
    </row>
    <row r="1316" spans="27:36">
      <c r="AA1316" s="38">
        <v>42324</v>
      </c>
      <c r="AB1316" s="12">
        <v>2.3999999999999901</v>
      </c>
      <c r="AC1316" s="15">
        <v>42500</v>
      </c>
      <c r="AD1316">
        <v>5.65</v>
      </c>
      <c r="AE1316" s="15">
        <v>42206</v>
      </c>
      <c r="AF1316">
        <v>24.7699999999999</v>
      </c>
      <c r="AG1316" s="15">
        <v>42249</v>
      </c>
      <c r="AH1316">
        <v>25.499999999999901</v>
      </c>
      <c r="AI1316" s="15">
        <v>42207</v>
      </c>
      <c r="AJ1316">
        <v>33.829999999999899</v>
      </c>
    </row>
    <row r="1317" spans="27:36">
      <c r="AA1317" s="38">
        <v>42325</v>
      </c>
      <c r="AB1317" s="12">
        <v>2.3999999999999901</v>
      </c>
      <c r="AC1317" s="15">
        <v>42501</v>
      </c>
      <c r="AD1317">
        <v>5.6</v>
      </c>
      <c r="AE1317" s="15">
        <v>42207</v>
      </c>
      <c r="AF1317">
        <v>24.939999999999898</v>
      </c>
      <c r="AG1317" s="15">
        <v>42250</v>
      </c>
      <c r="AH1317">
        <v>25.499999999999901</v>
      </c>
      <c r="AI1317" s="15">
        <v>42208</v>
      </c>
      <c r="AJ1317">
        <v>33.5399999999999</v>
      </c>
    </row>
    <row r="1318" spans="27:36">
      <c r="AA1318" s="38">
        <v>42326</v>
      </c>
      <c r="AB1318" s="12">
        <v>2.3999999999999901</v>
      </c>
      <c r="AC1318" s="15">
        <v>42502</v>
      </c>
      <c r="AD1318">
        <v>5.34</v>
      </c>
      <c r="AE1318" s="15">
        <v>42208</v>
      </c>
      <c r="AF1318">
        <v>24.4299999999999</v>
      </c>
      <c r="AG1318" s="15">
        <v>42251</v>
      </c>
      <c r="AH1318">
        <v>25.499999999999901</v>
      </c>
      <c r="AI1318" s="15">
        <v>42209</v>
      </c>
      <c r="AJ1318">
        <v>34.649999999999899</v>
      </c>
    </row>
    <row r="1319" spans="27:36">
      <c r="AA1319" s="38">
        <v>42327</v>
      </c>
      <c r="AB1319" s="12">
        <v>2.3999999999999901</v>
      </c>
      <c r="AC1319" s="15">
        <v>42507</v>
      </c>
      <c r="AD1319">
        <v>5.34</v>
      </c>
      <c r="AE1319" s="15">
        <v>42209</v>
      </c>
      <c r="AF1319">
        <v>25.529999999999902</v>
      </c>
      <c r="AG1319" s="15">
        <v>42254</v>
      </c>
      <c r="AH1319">
        <v>25.499999999999901</v>
      </c>
      <c r="AI1319" s="15">
        <v>42212</v>
      </c>
      <c r="AJ1319">
        <v>34.139999999999901</v>
      </c>
    </row>
    <row r="1320" spans="27:36">
      <c r="AA1320" s="38">
        <v>42328</v>
      </c>
      <c r="AB1320" s="12">
        <v>2.3999999999999901</v>
      </c>
      <c r="AC1320" s="15">
        <v>42508</v>
      </c>
      <c r="AD1320">
        <v>5.47</v>
      </c>
      <c r="AE1320" s="15">
        <v>42212</v>
      </c>
      <c r="AF1320">
        <v>24.999999999999901</v>
      </c>
      <c r="AG1320" s="15">
        <v>42255</v>
      </c>
      <c r="AH1320">
        <v>25.499999999999901</v>
      </c>
      <c r="AI1320" s="15">
        <v>42213</v>
      </c>
      <c r="AJ1320">
        <v>34.139999999999901</v>
      </c>
    </row>
    <row r="1321" spans="27:36">
      <c r="AA1321" s="38">
        <v>42331</v>
      </c>
      <c r="AB1321" s="12">
        <v>2.3999999999999901</v>
      </c>
      <c r="AC1321" s="15">
        <v>42509</v>
      </c>
      <c r="AD1321">
        <v>5.43</v>
      </c>
      <c r="AE1321" s="15">
        <v>42213</v>
      </c>
      <c r="AF1321">
        <v>24.909999999999901</v>
      </c>
      <c r="AG1321" s="15">
        <v>42256</v>
      </c>
      <c r="AH1321">
        <v>25.499999999999901</v>
      </c>
      <c r="AI1321" s="15">
        <v>42214</v>
      </c>
      <c r="AJ1321">
        <v>33.1099999999999</v>
      </c>
    </row>
    <row r="1322" spans="27:36">
      <c r="AA1322" s="38">
        <v>42332</v>
      </c>
      <c r="AB1322" s="12">
        <v>2.3499999999999899</v>
      </c>
      <c r="AC1322" s="15">
        <v>42510</v>
      </c>
      <c r="AD1322">
        <v>5.32</v>
      </c>
      <c r="AE1322" s="15">
        <v>42214</v>
      </c>
      <c r="AF1322">
        <v>23.869999999999902</v>
      </c>
      <c r="AG1322" s="15">
        <v>42257</v>
      </c>
      <c r="AH1322">
        <v>25.499999999999901</v>
      </c>
      <c r="AI1322" s="15">
        <v>42215</v>
      </c>
      <c r="AJ1322">
        <v>33.849999999999902</v>
      </c>
    </row>
    <row r="1323" spans="27:36">
      <c r="AA1323" s="38">
        <v>42333</v>
      </c>
      <c r="AB1323" s="12">
        <v>2.2799999999999998</v>
      </c>
      <c r="AC1323" s="15">
        <v>42513</v>
      </c>
      <c r="AD1323">
        <v>5.08</v>
      </c>
      <c r="AE1323" s="15">
        <v>42215</v>
      </c>
      <c r="AF1323">
        <v>25.069999999999901</v>
      </c>
      <c r="AG1323" s="15">
        <v>42258</v>
      </c>
      <c r="AH1323">
        <v>25.499999999999901</v>
      </c>
      <c r="AI1323" s="15">
        <v>42216</v>
      </c>
      <c r="AJ1323">
        <v>34.2899999999999</v>
      </c>
    </row>
    <row r="1324" spans="27:36">
      <c r="AA1324" s="38">
        <v>42334</v>
      </c>
      <c r="AB1324" s="12">
        <v>2.2799999999999998</v>
      </c>
      <c r="AC1324" s="15">
        <v>42514</v>
      </c>
      <c r="AD1324">
        <v>5.08</v>
      </c>
      <c r="AE1324" s="15">
        <v>42216</v>
      </c>
      <c r="AF1324">
        <v>25.579999999999899</v>
      </c>
      <c r="AG1324" s="15">
        <v>42261</v>
      </c>
      <c r="AH1324">
        <v>25.499999999999901</v>
      </c>
      <c r="AI1324" s="15">
        <v>42219</v>
      </c>
      <c r="AJ1324">
        <v>35.239999999999903</v>
      </c>
    </row>
    <row r="1325" spans="27:36">
      <c r="AA1325" s="38">
        <v>42335</v>
      </c>
      <c r="AB1325" s="12">
        <v>2.2799999999999998</v>
      </c>
      <c r="AC1325" s="15">
        <v>42515</v>
      </c>
      <c r="AD1325">
        <v>5.66</v>
      </c>
      <c r="AE1325" s="15">
        <v>42219</v>
      </c>
      <c r="AF1325">
        <v>26.719999999999899</v>
      </c>
      <c r="AG1325" s="15">
        <v>42262</v>
      </c>
      <c r="AH1325">
        <v>25.499999999999901</v>
      </c>
      <c r="AI1325" s="15">
        <v>42220</v>
      </c>
      <c r="AJ1325">
        <v>32.909999999999897</v>
      </c>
    </row>
    <row r="1326" spans="27:36">
      <c r="AA1326" s="38">
        <v>42338</v>
      </c>
      <c r="AB1326" s="12">
        <v>2.2799999999999998</v>
      </c>
      <c r="AC1326" s="15">
        <v>42521</v>
      </c>
      <c r="AD1326">
        <v>5.66</v>
      </c>
      <c r="AE1326" s="15">
        <v>42220</v>
      </c>
      <c r="AF1326">
        <v>24.5399999999999</v>
      </c>
      <c r="AG1326" s="15">
        <v>42263</v>
      </c>
      <c r="AH1326">
        <v>25.499999999999901</v>
      </c>
      <c r="AI1326" s="15">
        <v>42221</v>
      </c>
      <c r="AJ1326">
        <v>31.4499999999999</v>
      </c>
    </row>
    <row r="1327" spans="27:36">
      <c r="AA1327" s="38">
        <v>42339</v>
      </c>
      <c r="AB1327" s="12">
        <v>2.2799999999999998</v>
      </c>
      <c r="AC1327" s="15">
        <v>42522</v>
      </c>
      <c r="AD1327">
        <v>5.38</v>
      </c>
      <c r="AE1327" s="15">
        <v>42221</v>
      </c>
      <c r="AF1327">
        <v>23.2699999999999</v>
      </c>
      <c r="AG1327" s="15">
        <v>42264</v>
      </c>
      <c r="AH1327">
        <v>25.499999999999901</v>
      </c>
      <c r="AI1327" s="15">
        <v>42222</v>
      </c>
      <c r="AJ1327">
        <v>38.779999999999902</v>
      </c>
    </row>
    <row r="1328" spans="27:36">
      <c r="AA1328" s="38">
        <v>42340</v>
      </c>
      <c r="AB1328" s="12">
        <v>2.2799999999999998</v>
      </c>
      <c r="AC1328" s="15">
        <v>42556</v>
      </c>
      <c r="AD1328">
        <v>5.38</v>
      </c>
      <c r="AE1328" s="15">
        <v>42222</v>
      </c>
      <c r="AF1328">
        <v>29.809999999999899</v>
      </c>
      <c r="AG1328" s="15">
        <v>42265</v>
      </c>
      <c r="AH1328">
        <v>25.499999999999901</v>
      </c>
      <c r="AI1328" s="15">
        <v>42223</v>
      </c>
      <c r="AJ1328">
        <v>39.219999999999899</v>
      </c>
    </row>
    <row r="1329" spans="27:36">
      <c r="AA1329" s="38">
        <v>42341</v>
      </c>
      <c r="AB1329" s="12">
        <v>2.2799999999999998</v>
      </c>
      <c r="AC1329" s="15">
        <v>42557</v>
      </c>
      <c r="AD1329">
        <v>7.12</v>
      </c>
      <c r="AE1329" s="15">
        <v>42223</v>
      </c>
      <c r="AF1329">
        <v>30.209999999999901</v>
      </c>
      <c r="AG1329" s="15">
        <v>42268</v>
      </c>
      <c r="AH1329">
        <v>25.499999999999901</v>
      </c>
      <c r="AI1329" s="15">
        <v>42226</v>
      </c>
      <c r="AJ1329">
        <v>39.299999999999898</v>
      </c>
    </row>
    <row r="1330" spans="27:36">
      <c r="AA1330" s="38">
        <v>42342</v>
      </c>
      <c r="AB1330" s="12">
        <v>2.2799999999999998</v>
      </c>
      <c r="AC1330" s="15">
        <v>42570</v>
      </c>
      <c r="AD1330">
        <v>7.12</v>
      </c>
      <c r="AE1330" s="15">
        <v>42226</v>
      </c>
      <c r="AF1330">
        <v>30.049999999999901</v>
      </c>
      <c r="AG1330" s="15">
        <v>42269</v>
      </c>
      <c r="AH1330">
        <v>25.499999999999901</v>
      </c>
      <c r="AI1330" s="15">
        <v>42227</v>
      </c>
      <c r="AJ1330">
        <v>42.3599999999999</v>
      </c>
    </row>
    <row r="1331" spans="27:36">
      <c r="AA1331" s="38">
        <v>42345</v>
      </c>
      <c r="AB1331" s="12">
        <v>2.2799999999999998</v>
      </c>
      <c r="AC1331" s="15">
        <v>42571</v>
      </c>
      <c r="AD1331">
        <v>6.9</v>
      </c>
      <c r="AE1331" s="15">
        <v>42227</v>
      </c>
      <c r="AF1331">
        <v>31.499999999999901</v>
      </c>
      <c r="AG1331" s="15">
        <v>42270</v>
      </c>
      <c r="AH1331">
        <v>25.499999999999901</v>
      </c>
      <c r="AI1331" s="15">
        <v>42228</v>
      </c>
      <c r="AJ1331">
        <v>49.269999999999897</v>
      </c>
    </row>
    <row r="1332" spans="27:36">
      <c r="AA1332" s="38">
        <v>42346</v>
      </c>
      <c r="AB1332" s="12">
        <v>2.2799999999999998</v>
      </c>
      <c r="AC1332" s="15">
        <v>42577</v>
      </c>
      <c r="AD1332">
        <v>6.9</v>
      </c>
      <c r="AE1332" s="15">
        <v>42228</v>
      </c>
      <c r="AF1332">
        <v>33.099999999999902</v>
      </c>
      <c r="AG1332" s="15">
        <v>42271</v>
      </c>
      <c r="AH1332">
        <v>25.499999999999901</v>
      </c>
      <c r="AI1332" s="15">
        <v>42229</v>
      </c>
      <c r="AJ1332">
        <v>44.76</v>
      </c>
    </row>
    <row r="1333" spans="27:36">
      <c r="AA1333" s="38">
        <v>42347</v>
      </c>
      <c r="AB1333" s="12">
        <v>2.2799999999999998</v>
      </c>
      <c r="AC1333" s="15">
        <v>42578</v>
      </c>
      <c r="AD1333">
        <v>6.88</v>
      </c>
      <c r="AE1333" s="15">
        <v>42229</v>
      </c>
      <c r="AF1333">
        <v>33.099999999999902</v>
      </c>
      <c r="AG1333" s="15">
        <v>42272</v>
      </c>
      <c r="AH1333">
        <v>25.499999999999901</v>
      </c>
      <c r="AI1333" s="15">
        <v>42233</v>
      </c>
      <c r="AJ1333">
        <v>44.76</v>
      </c>
    </row>
    <row r="1334" spans="27:36">
      <c r="AA1334" s="38">
        <v>42348</v>
      </c>
      <c r="AB1334" s="12">
        <v>2.2799999999999998</v>
      </c>
      <c r="AC1334" s="15">
        <v>42579</v>
      </c>
      <c r="AD1334">
        <v>6.78</v>
      </c>
      <c r="AE1334" s="15">
        <v>42233</v>
      </c>
      <c r="AF1334">
        <v>33.099999999999902</v>
      </c>
      <c r="AG1334" s="15">
        <v>42277</v>
      </c>
      <c r="AH1334">
        <v>25.499999999999901</v>
      </c>
      <c r="AI1334" s="15">
        <v>42234</v>
      </c>
      <c r="AJ1334">
        <v>44.76</v>
      </c>
    </row>
    <row r="1335" spans="27:36">
      <c r="AA1335" s="38">
        <v>42349</v>
      </c>
      <c r="AB1335" s="12">
        <v>2.2799999999999998</v>
      </c>
      <c r="AC1335" s="15">
        <v>42584</v>
      </c>
      <c r="AD1335">
        <v>6.78</v>
      </c>
      <c r="AE1335" s="15">
        <v>42234</v>
      </c>
      <c r="AF1335">
        <v>33.099999999999902</v>
      </c>
      <c r="AG1335" s="15">
        <v>42278</v>
      </c>
      <c r="AH1335">
        <v>25.499999999999901</v>
      </c>
      <c r="AI1335" s="15">
        <v>42235</v>
      </c>
      <c r="AJ1335">
        <v>44.76</v>
      </c>
    </row>
    <row r="1336" spans="27:36">
      <c r="AA1336" s="38">
        <v>42352</v>
      </c>
      <c r="AB1336" s="12">
        <v>2.2799999999999998</v>
      </c>
      <c r="AC1336" s="15">
        <v>42585</v>
      </c>
      <c r="AD1336">
        <v>7.32</v>
      </c>
      <c r="AE1336" s="15">
        <v>42235</v>
      </c>
      <c r="AF1336">
        <v>33.099999999999902</v>
      </c>
      <c r="AG1336" s="15">
        <v>42279</v>
      </c>
      <c r="AH1336">
        <v>25.499999999999901</v>
      </c>
      <c r="AI1336" s="15">
        <v>42236</v>
      </c>
      <c r="AJ1336">
        <v>44.76</v>
      </c>
    </row>
    <row r="1337" spans="27:36">
      <c r="AA1337" s="38">
        <v>42353</v>
      </c>
      <c r="AB1337" s="12">
        <v>2.2799999999999998</v>
      </c>
      <c r="AC1337" s="15">
        <v>42591</v>
      </c>
      <c r="AD1337">
        <v>7.32</v>
      </c>
      <c r="AE1337" s="15">
        <v>42236</v>
      </c>
      <c r="AF1337">
        <v>33.099999999999902</v>
      </c>
      <c r="AG1337" s="15">
        <v>42282</v>
      </c>
      <c r="AH1337">
        <v>25.499999999999901</v>
      </c>
      <c r="AI1337" s="15">
        <v>42237</v>
      </c>
      <c r="AJ1337">
        <v>44.76</v>
      </c>
    </row>
    <row r="1338" spans="27:36">
      <c r="AA1338" s="38">
        <v>42354</v>
      </c>
      <c r="AB1338" s="12">
        <v>2.2799999999999998</v>
      </c>
      <c r="AC1338" s="15">
        <v>42592</v>
      </c>
      <c r="AD1338">
        <v>7.33</v>
      </c>
      <c r="AE1338" s="15">
        <v>42237</v>
      </c>
      <c r="AF1338">
        <v>33.099999999999902</v>
      </c>
      <c r="AG1338" s="15">
        <v>42283</v>
      </c>
      <c r="AH1338">
        <v>25.499999999999901</v>
      </c>
      <c r="AI1338" s="15">
        <v>42240</v>
      </c>
      <c r="AJ1338">
        <v>44.76</v>
      </c>
    </row>
    <row r="1339" spans="27:36">
      <c r="AA1339" s="38">
        <v>42355</v>
      </c>
      <c r="AB1339" s="12">
        <v>2.2799999999999998</v>
      </c>
      <c r="AC1339" s="15">
        <v>42593</v>
      </c>
      <c r="AD1339">
        <v>7.18</v>
      </c>
      <c r="AE1339" s="15">
        <v>42240</v>
      </c>
      <c r="AF1339">
        <v>33.099999999999902</v>
      </c>
      <c r="AG1339" s="15">
        <v>42284</v>
      </c>
      <c r="AH1339">
        <v>25.499999999999901</v>
      </c>
      <c r="AI1339" s="15">
        <v>42241</v>
      </c>
      <c r="AJ1339">
        <v>44.76</v>
      </c>
    </row>
    <row r="1340" spans="27:36">
      <c r="AA1340" s="38">
        <v>42356</v>
      </c>
      <c r="AB1340" s="12">
        <v>2.2799999999999998</v>
      </c>
      <c r="AC1340" s="15">
        <v>42598</v>
      </c>
      <c r="AD1340">
        <v>7.18</v>
      </c>
      <c r="AE1340" s="15">
        <v>42241</v>
      </c>
      <c r="AF1340">
        <v>33.099999999999902</v>
      </c>
      <c r="AG1340" s="15">
        <v>42285</v>
      </c>
      <c r="AH1340">
        <v>25.499999999999901</v>
      </c>
      <c r="AI1340" s="15">
        <v>42242</v>
      </c>
      <c r="AJ1340">
        <v>44.76</v>
      </c>
    </row>
    <row r="1341" spans="27:36">
      <c r="AA1341" s="38">
        <v>42359</v>
      </c>
      <c r="AB1341" s="12">
        <v>2.2799999999999998</v>
      </c>
      <c r="AC1341" s="15">
        <v>42599</v>
      </c>
      <c r="AD1341">
        <v>7.04</v>
      </c>
      <c r="AE1341" s="15">
        <v>42242</v>
      </c>
      <c r="AF1341">
        <v>33.099999999999902</v>
      </c>
      <c r="AG1341" s="15">
        <v>42313</v>
      </c>
      <c r="AH1341">
        <v>25.499999999999901</v>
      </c>
      <c r="AI1341" s="15">
        <v>42243</v>
      </c>
      <c r="AJ1341">
        <v>44.76</v>
      </c>
    </row>
    <row r="1342" spans="27:36">
      <c r="AA1342" s="38">
        <v>42360</v>
      </c>
      <c r="AB1342" s="12">
        <v>2.2799999999999998</v>
      </c>
      <c r="AC1342" s="15">
        <v>42600</v>
      </c>
      <c r="AD1342">
        <v>7.13</v>
      </c>
      <c r="AE1342" s="15">
        <v>42243</v>
      </c>
      <c r="AF1342">
        <v>33.099999999999902</v>
      </c>
      <c r="AG1342" s="15">
        <v>42314</v>
      </c>
      <c r="AH1342">
        <v>25.639999999999901</v>
      </c>
      <c r="AI1342" s="15">
        <v>42244</v>
      </c>
      <c r="AJ1342">
        <v>44.76</v>
      </c>
    </row>
    <row r="1343" spans="27:36">
      <c r="AA1343" s="38">
        <v>42361</v>
      </c>
      <c r="AB1343" s="12">
        <v>2.2799999999999998</v>
      </c>
      <c r="AC1343" s="15">
        <v>42601</v>
      </c>
      <c r="AD1343">
        <v>7.09</v>
      </c>
      <c r="AE1343" s="15">
        <v>42244</v>
      </c>
      <c r="AF1343">
        <v>33.099999999999902</v>
      </c>
      <c r="AG1343" s="15">
        <v>42317</v>
      </c>
      <c r="AH1343">
        <v>25.409999999999901</v>
      </c>
      <c r="AI1343" s="15">
        <v>42247</v>
      </c>
      <c r="AJ1343">
        <v>44.76</v>
      </c>
    </row>
    <row r="1344" spans="27:36">
      <c r="AA1344" s="38">
        <v>42362</v>
      </c>
      <c r="AB1344" s="12">
        <v>2.2799999999999998</v>
      </c>
      <c r="AC1344" s="15">
        <v>42604</v>
      </c>
      <c r="AD1344">
        <v>6.89</v>
      </c>
      <c r="AE1344" s="15">
        <v>42247</v>
      </c>
      <c r="AF1344">
        <v>33.099999999999902</v>
      </c>
      <c r="AG1344" s="15">
        <v>42318</v>
      </c>
      <c r="AH1344">
        <v>28.889999999999901</v>
      </c>
      <c r="AI1344" s="15">
        <v>42248</v>
      </c>
      <c r="AJ1344">
        <v>44.76</v>
      </c>
    </row>
    <row r="1345" spans="27:36">
      <c r="AA1345" s="38">
        <v>42366</v>
      </c>
      <c r="AB1345" s="12">
        <v>2.2799999999999998</v>
      </c>
      <c r="AC1345" s="15">
        <v>42605</v>
      </c>
      <c r="AD1345">
        <v>6.89</v>
      </c>
      <c r="AE1345" s="15">
        <v>42248</v>
      </c>
      <c r="AF1345">
        <v>33.099999999999902</v>
      </c>
      <c r="AG1345" s="15">
        <v>42327</v>
      </c>
      <c r="AH1345">
        <v>28.889999999999901</v>
      </c>
      <c r="AI1345" s="15">
        <v>42249</v>
      </c>
      <c r="AJ1345">
        <v>44.76</v>
      </c>
    </row>
    <row r="1346" spans="27:36">
      <c r="AA1346" s="38">
        <v>42367</v>
      </c>
      <c r="AB1346" s="12">
        <v>2.2799999999999998</v>
      </c>
      <c r="AC1346" s="15">
        <v>42606</v>
      </c>
      <c r="AD1346">
        <v>6.9</v>
      </c>
      <c r="AE1346" s="15">
        <v>42249</v>
      </c>
      <c r="AF1346">
        <v>33.099999999999902</v>
      </c>
      <c r="AG1346" s="15">
        <v>42328</v>
      </c>
      <c r="AH1346">
        <v>28.649999999999899</v>
      </c>
      <c r="AI1346" s="15">
        <v>42250</v>
      </c>
      <c r="AJ1346">
        <v>44.76</v>
      </c>
    </row>
    <row r="1347" spans="27:36">
      <c r="AA1347" s="38">
        <v>42368</v>
      </c>
      <c r="AB1347" s="12">
        <v>2.2799999999999998</v>
      </c>
      <c r="AC1347" s="15">
        <v>42607</v>
      </c>
      <c r="AD1347">
        <v>6.79</v>
      </c>
      <c r="AE1347" s="15">
        <v>42250</v>
      </c>
      <c r="AF1347">
        <v>33.099999999999902</v>
      </c>
      <c r="AG1347" s="15">
        <v>42331</v>
      </c>
      <c r="AH1347">
        <v>28.5399999999999</v>
      </c>
      <c r="AI1347" s="15">
        <v>42251</v>
      </c>
      <c r="AJ1347">
        <v>44.76</v>
      </c>
    </row>
    <row r="1348" spans="27:36">
      <c r="AA1348" s="38">
        <v>42373</v>
      </c>
      <c r="AB1348" s="12">
        <v>2.2799999999999998</v>
      </c>
      <c r="AC1348" s="15">
        <v>42612</v>
      </c>
      <c r="AD1348">
        <v>6.79</v>
      </c>
      <c r="AE1348" s="15">
        <v>42251</v>
      </c>
      <c r="AF1348">
        <v>33.099999999999902</v>
      </c>
      <c r="AG1348" s="15">
        <v>42332</v>
      </c>
      <c r="AH1348">
        <v>28.469999999999899</v>
      </c>
      <c r="AI1348" s="15">
        <v>42254</v>
      </c>
      <c r="AJ1348">
        <v>44.76</v>
      </c>
    </row>
    <row r="1349" spans="27:36">
      <c r="AA1349" s="38">
        <v>42374</v>
      </c>
      <c r="AB1349" s="12">
        <v>2.2799999999999998</v>
      </c>
      <c r="AC1349" s="15">
        <v>42613</v>
      </c>
      <c r="AD1349">
        <v>6.82</v>
      </c>
      <c r="AE1349" s="15">
        <v>42254</v>
      </c>
      <c r="AF1349">
        <v>33.099999999999902</v>
      </c>
      <c r="AG1349" s="15">
        <v>42333</v>
      </c>
      <c r="AH1349">
        <v>28.279999999999902</v>
      </c>
      <c r="AI1349" s="15">
        <v>42255</v>
      </c>
      <c r="AJ1349">
        <v>44.76</v>
      </c>
    </row>
    <row r="1350" spans="27:36">
      <c r="AA1350" s="38">
        <v>42375</v>
      </c>
      <c r="AB1350" s="12">
        <v>2.2799999999999998</v>
      </c>
      <c r="AC1350" s="15">
        <v>42614</v>
      </c>
      <c r="AD1350">
        <v>6.77</v>
      </c>
      <c r="AE1350" s="15">
        <v>42255</v>
      </c>
      <c r="AF1350">
        <v>33.099999999999902</v>
      </c>
      <c r="AG1350" s="15">
        <v>42334</v>
      </c>
      <c r="AH1350">
        <v>29.809999999999899</v>
      </c>
      <c r="AI1350" s="15">
        <v>42256</v>
      </c>
      <c r="AJ1350">
        <v>44.76</v>
      </c>
    </row>
    <row r="1351" spans="27:36">
      <c r="AA1351" s="38">
        <v>42376</v>
      </c>
      <c r="AB1351" s="12">
        <v>2.2799999999999998</v>
      </c>
      <c r="AC1351" s="15">
        <v>42615</v>
      </c>
      <c r="AD1351">
        <v>6.66</v>
      </c>
      <c r="AE1351" s="15">
        <v>42256</v>
      </c>
      <c r="AF1351">
        <v>33.099999999999902</v>
      </c>
      <c r="AG1351" s="15">
        <v>42335</v>
      </c>
      <c r="AH1351">
        <v>29.739999999999899</v>
      </c>
      <c r="AI1351" s="15">
        <v>42257</v>
      </c>
      <c r="AJ1351">
        <v>44.76</v>
      </c>
    </row>
    <row r="1352" spans="27:36">
      <c r="AA1352" s="38">
        <v>42377</v>
      </c>
      <c r="AB1352" s="12">
        <v>2.2799999999999998</v>
      </c>
      <c r="AC1352" s="15">
        <v>42640</v>
      </c>
      <c r="AD1352">
        <v>6.66</v>
      </c>
      <c r="AE1352" s="15">
        <v>42257</v>
      </c>
      <c r="AF1352">
        <v>33.099999999999902</v>
      </c>
      <c r="AG1352" s="15">
        <v>42338</v>
      </c>
      <c r="AH1352">
        <v>31.599999999999898</v>
      </c>
      <c r="AI1352" s="15">
        <v>42258</v>
      </c>
      <c r="AJ1352">
        <v>44.76</v>
      </c>
    </row>
    <row r="1353" spans="27:36">
      <c r="AA1353" s="38">
        <v>42380</v>
      </c>
      <c r="AB1353" s="12">
        <v>2.2799999999999998</v>
      </c>
      <c r="AC1353" s="15">
        <v>42641</v>
      </c>
      <c r="AD1353">
        <v>6.57</v>
      </c>
      <c r="AE1353" s="15">
        <v>42258</v>
      </c>
      <c r="AF1353">
        <v>33.099999999999902</v>
      </c>
      <c r="AG1353" s="15">
        <v>42339</v>
      </c>
      <c r="AH1353">
        <v>31.599999999999898</v>
      </c>
      <c r="AI1353" s="15">
        <v>42261</v>
      </c>
      <c r="AJ1353">
        <v>44.76</v>
      </c>
    </row>
    <row r="1354" spans="27:36">
      <c r="AA1354" s="38">
        <v>42381</v>
      </c>
      <c r="AB1354" s="12">
        <v>2.2799999999999998</v>
      </c>
      <c r="AC1354" s="15">
        <v>42642</v>
      </c>
      <c r="AD1354">
        <v>6.43</v>
      </c>
      <c r="AE1354" s="15">
        <v>42261</v>
      </c>
      <c r="AF1354">
        <v>33.099999999999902</v>
      </c>
      <c r="AG1354" s="15">
        <v>42340</v>
      </c>
      <c r="AH1354">
        <v>31.599999999999898</v>
      </c>
      <c r="AI1354" s="15">
        <v>42262</v>
      </c>
      <c r="AJ1354">
        <v>44.76</v>
      </c>
    </row>
    <row r="1355" spans="27:36">
      <c r="AA1355" s="38">
        <v>42382</v>
      </c>
      <c r="AB1355" s="12">
        <v>2.2799999999999998</v>
      </c>
      <c r="AC1355" s="15">
        <v>42647</v>
      </c>
      <c r="AD1355">
        <v>6.43</v>
      </c>
      <c r="AE1355" s="15">
        <v>42262</v>
      </c>
      <c r="AF1355">
        <v>33.099999999999902</v>
      </c>
      <c r="AG1355" s="15">
        <v>42341</v>
      </c>
      <c r="AH1355">
        <v>31.599999999999898</v>
      </c>
      <c r="AI1355" s="15">
        <v>42263</v>
      </c>
      <c r="AJ1355">
        <v>44.76</v>
      </c>
    </row>
    <row r="1356" spans="27:36">
      <c r="AA1356" s="38">
        <v>42383</v>
      </c>
      <c r="AB1356" s="12">
        <v>2.2799999999999998</v>
      </c>
      <c r="AC1356" s="15">
        <v>42648</v>
      </c>
      <c r="AD1356">
        <v>6.34</v>
      </c>
      <c r="AE1356" s="15">
        <v>42263</v>
      </c>
      <c r="AF1356">
        <v>33.099999999999902</v>
      </c>
      <c r="AG1356" s="15">
        <v>42342</v>
      </c>
      <c r="AH1356">
        <v>31.599999999999898</v>
      </c>
      <c r="AI1356" s="15">
        <v>42264</v>
      </c>
      <c r="AJ1356">
        <v>44.76</v>
      </c>
    </row>
    <row r="1357" spans="27:36">
      <c r="AA1357" s="38">
        <v>42384</v>
      </c>
      <c r="AB1357" s="12">
        <v>2.2799999999999998</v>
      </c>
      <c r="AC1357" s="15">
        <v>42661</v>
      </c>
      <c r="AD1357">
        <v>6.34</v>
      </c>
      <c r="AE1357" s="15">
        <v>42264</v>
      </c>
      <c r="AF1357">
        <v>33.099999999999902</v>
      </c>
      <c r="AG1357" s="15">
        <v>42345</v>
      </c>
      <c r="AH1357">
        <v>31.599999999999898</v>
      </c>
      <c r="AI1357" s="15">
        <v>42265</v>
      </c>
      <c r="AJ1357">
        <v>44.76</v>
      </c>
    </row>
    <row r="1358" spans="27:36">
      <c r="AA1358" s="38">
        <v>42387</v>
      </c>
      <c r="AB1358" s="12">
        <v>2.2799999999999998</v>
      </c>
      <c r="AC1358" s="15">
        <v>42662</v>
      </c>
      <c r="AD1358">
        <v>6.21</v>
      </c>
      <c r="AE1358" s="15">
        <v>42265</v>
      </c>
      <c r="AF1358">
        <v>33.099999999999902</v>
      </c>
      <c r="AG1358" s="15">
        <v>42346</v>
      </c>
      <c r="AH1358">
        <v>31.599999999999898</v>
      </c>
      <c r="AI1358" s="15">
        <v>42268</v>
      </c>
      <c r="AJ1358">
        <v>44.76</v>
      </c>
    </row>
    <row r="1359" spans="27:36">
      <c r="AA1359" s="38">
        <v>42388</v>
      </c>
      <c r="AB1359" s="12">
        <v>2.2799999999999998</v>
      </c>
      <c r="AC1359" s="15">
        <v>42663</v>
      </c>
      <c r="AD1359">
        <v>6.08</v>
      </c>
      <c r="AE1359" s="15">
        <v>42268</v>
      </c>
      <c r="AF1359">
        <v>33.099999999999902</v>
      </c>
      <c r="AG1359" s="15">
        <v>42347</v>
      </c>
      <c r="AH1359">
        <v>31.599999999999898</v>
      </c>
      <c r="AI1359" s="15">
        <v>42269</v>
      </c>
      <c r="AJ1359">
        <v>44.76</v>
      </c>
    </row>
    <row r="1360" spans="27:36">
      <c r="AA1360" s="38">
        <v>42389</v>
      </c>
      <c r="AB1360" s="12">
        <v>2.2799999999999998</v>
      </c>
      <c r="AC1360" s="15">
        <v>42668</v>
      </c>
      <c r="AD1360">
        <v>6.08</v>
      </c>
      <c r="AE1360" s="15">
        <v>42269</v>
      </c>
      <c r="AF1360">
        <v>33.099999999999902</v>
      </c>
      <c r="AG1360" s="15">
        <v>42348</v>
      </c>
      <c r="AH1360">
        <v>31.599999999999898</v>
      </c>
      <c r="AI1360" s="15">
        <v>42270</v>
      </c>
      <c r="AJ1360">
        <v>44.76</v>
      </c>
    </row>
    <row r="1361" spans="27:36">
      <c r="AA1361" s="38">
        <v>42390</v>
      </c>
      <c r="AB1361" s="12">
        <v>2.2799999999999998</v>
      </c>
      <c r="AC1361" s="15">
        <v>42669</v>
      </c>
      <c r="AD1361">
        <v>6.32</v>
      </c>
      <c r="AE1361" s="15">
        <v>42270</v>
      </c>
      <c r="AF1361">
        <v>33.099999999999902</v>
      </c>
      <c r="AG1361" s="15">
        <v>42349</v>
      </c>
      <c r="AH1361">
        <v>31.599999999999898</v>
      </c>
      <c r="AI1361" s="15">
        <v>42271</v>
      </c>
      <c r="AJ1361">
        <v>44.76</v>
      </c>
    </row>
    <row r="1362" spans="27:36">
      <c r="AA1362" s="38">
        <v>42391</v>
      </c>
      <c r="AB1362" s="12">
        <v>2.2799999999999998</v>
      </c>
      <c r="AC1362" s="15">
        <v>42670</v>
      </c>
      <c r="AD1362">
        <v>6.05</v>
      </c>
      <c r="AE1362" s="15">
        <v>42271</v>
      </c>
      <c r="AF1362">
        <v>33.099999999999902</v>
      </c>
      <c r="AG1362" s="15">
        <v>42352</v>
      </c>
      <c r="AH1362">
        <v>31.599999999999898</v>
      </c>
      <c r="AI1362" s="15">
        <v>42272</v>
      </c>
      <c r="AJ1362">
        <v>44.76</v>
      </c>
    </row>
    <row r="1363" spans="27:36">
      <c r="AA1363" s="38">
        <v>42394</v>
      </c>
      <c r="AB1363" s="12">
        <v>2.2799999999999998</v>
      </c>
      <c r="AC1363" s="15">
        <v>42671</v>
      </c>
      <c r="AD1363">
        <v>6.01</v>
      </c>
      <c r="AE1363" s="15">
        <v>42272</v>
      </c>
      <c r="AF1363">
        <v>33.099999999999902</v>
      </c>
      <c r="AG1363" s="15">
        <v>42353</v>
      </c>
      <c r="AH1363">
        <v>31.599999999999898</v>
      </c>
      <c r="AI1363" s="15">
        <v>42277</v>
      </c>
      <c r="AJ1363">
        <v>44.76</v>
      </c>
    </row>
    <row r="1364" spans="27:36">
      <c r="AA1364" s="38">
        <v>42395</v>
      </c>
      <c r="AB1364" s="12">
        <v>2.2799999999999998</v>
      </c>
      <c r="AC1364" s="15">
        <v>42674</v>
      </c>
      <c r="AD1364">
        <v>6.18</v>
      </c>
      <c r="AE1364" s="15">
        <v>42277</v>
      </c>
      <c r="AF1364">
        <v>33.099999999999902</v>
      </c>
      <c r="AG1364" s="15">
        <v>42354</v>
      </c>
      <c r="AH1364">
        <v>31.599999999999898</v>
      </c>
      <c r="AI1364" s="15">
        <v>42278</v>
      </c>
      <c r="AJ1364">
        <v>44.76</v>
      </c>
    </row>
    <row r="1365" spans="27:36">
      <c r="AA1365" s="38">
        <v>42396</v>
      </c>
      <c r="AB1365" s="12">
        <v>2.2799999999999998</v>
      </c>
      <c r="AC1365" s="15">
        <v>42675</v>
      </c>
      <c r="AD1365">
        <v>6.17</v>
      </c>
      <c r="AE1365" s="15">
        <v>42278</v>
      </c>
      <c r="AF1365">
        <v>33.099999999999902</v>
      </c>
      <c r="AG1365" s="15">
        <v>42355</v>
      </c>
      <c r="AH1365">
        <v>31.599999999999898</v>
      </c>
      <c r="AI1365" s="15">
        <v>42279</v>
      </c>
      <c r="AJ1365">
        <v>44.76</v>
      </c>
    </row>
    <row r="1366" spans="27:36">
      <c r="AA1366" s="38">
        <v>42397</v>
      </c>
      <c r="AB1366" s="12">
        <v>2.2799999999999998</v>
      </c>
      <c r="AC1366" s="15">
        <v>42676</v>
      </c>
      <c r="AD1366">
        <v>7.2</v>
      </c>
      <c r="AE1366" s="15">
        <v>42279</v>
      </c>
      <c r="AF1366">
        <v>33.099999999999902</v>
      </c>
      <c r="AG1366" s="15">
        <v>42356</v>
      </c>
      <c r="AH1366">
        <v>31.599999999999898</v>
      </c>
      <c r="AI1366" s="15">
        <v>42282</v>
      </c>
      <c r="AJ1366">
        <v>44.76</v>
      </c>
    </row>
    <row r="1367" spans="27:36">
      <c r="AA1367" s="38">
        <v>42398</v>
      </c>
      <c r="AB1367" s="12">
        <v>2.2799999999999998</v>
      </c>
      <c r="AC1367" s="15">
        <v>42696</v>
      </c>
      <c r="AD1367">
        <v>7.2</v>
      </c>
      <c r="AE1367" s="15">
        <v>42282</v>
      </c>
      <c r="AF1367">
        <v>33.099999999999902</v>
      </c>
      <c r="AG1367" s="15">
        <v>42359</v>
      </c>
      <c r="AH1367">
        <v>31.599999999999898</v>
      </c>
      <c r="AI1367" s="15">
        <v>42283</v>
      </c>
      <c r="AJ1367">
        <v>44.76</v>
      </c>
    </row>
    <row r="1368" spans="27:36">
      <c r="AA1368" s="38">
        <v>42401</v>
      </c>
      <c r="AB1368" s="12">
        <v>2.2799999999999998</v>
      </c>
      <c r="AC1368" s="15">
        <v>42697</v>
      </c>
      <c r="AD1368">
        <v>7.06</v>
      </c>
      <c r="AE1368" s="15">
        <v>42283</v>
      </c>
      <c r="AF1368">
        <v>33.099999999999902</v>
      </c>
      <c r="AG1368" s="15">
        <v>42360</v>
      </c>
      <c r="AH1368">
        <v>31.599999999999898</v>
      </c>
      <c r="AI1368" s="15">
        <v>42284</v>
      </c>
      <c r="AJ1368">
        <v>44.76</v>
      </c>
    </row>
    <row r="1369" spans="27:36">
      <c r="AA1369" s="38">
        <v>42402</v>
      </c>
      <c r="AB1369" s="12">
        <v>2.2799999999999998</v>
      </c>
      <c r="AC1369" s="15">
        <v>42703</v>
      </c>
      <c r="AD1369">
        <v>7.06</v>
      </c>
      <c r="AE1369" s="15">
        <v>42284</v>
      </c>
      <c r="AF1369">
        <v>33.099999999999902</v>
      </c>
      <c r="AG1369" s="15">
        <v>42361</v>
      </c>
      <c r="AH1369">
        <v>31.599999999999898</v>
      </c>
      <c r="AI1369" s="15">
        <v>42285</v>
      </c>
      <c r="AJ1369">
        <v>44.76</v>
      </c>
    </row>
    <row r="1370" spans="27:36">
      <c r="AA1370" s="38">
        <v>42403</v>
      </c>
      <c r="AB1370" s="12">
        <v>2.2799999999999998</v>
      </c>
      <c r="AC1370" s="15">
        <v>42704</v>
      </c>
      <c r="AD1370">
        <v>6.99</v>
      </c>
      <c r="AE1370" s="15">
        <v>42285</v>
      </c>
      <c r="AF1370">
        <v>33.099999999999902</v>
      </c>
      <c r="AG1370" s="15">
        <v>42362</v>
      </c>
      <c r="AH1370">
        <v>31.599999999999898</v>
      </c>
      <c r="AI1370" s="15">
        <v>42300</v>
      </c>
      <c r="AJ1370">
        <v>44.76</v>
      </c>
    </row>
    <row r="1371" spans="27:36">
      <c r="AA1371" s="38">
        <v>42404</v>
      </c>
      <c r="AB1371" s="12">
        <v>2.2799999999999998</v>
      </c>
      <c r="AC1371" s="15">
        <v>42705</v>
      </c>
      <c r="AD1371">
        <v>6.96</v>
      </c>
      <c r="AE1371" s="15">
        <v>42312</v>
      </c>
      <c r="AF1371">
        <v>33.099999999999902</v>
      </c>
      <c r="AG1371" s="15">
        <v>42366</v>
      </c>
      <c r="AH1371">
        <v>33.049999999999898</v>
      </c>
      <c r="AI1371" s="15">
        <v>42303</v>
      </c>
      <c r="AJ1371">
        <v>44.589999999999897</v>
      </c>
    </row>
    <row r="1372" spans="27:36">
      <c r="AA1372" s="38">
        <v>42405</v>
      </c>
      <c r="AB1372" s="12">
        <v>2.2799999999999998</v>
      </c>
      <c r="AC1372" s="15">
        <v>42706</v>
      </c>
      <c r="AD1372">
        <v>6.81</v>
      </c>
      <c r="AE1372" s="15">
        <v>42313</v>
      </c>
      <c r="AF1372">
        <v>32.839999999999897</v>
      </c>
      <c r="AG1372" s="15">
        <v>42367</v>
      </c>
      <c r="AH1372">
        <v>33.049999999999898</v>
      </c>
      <c r="AI1372" s="15">
        <v>42304</v>
      </c>
      <c r="AJ1372">
        <v>44.61</v>
      </c>
    </row>
    <row r="1373" spans="27:36">
      <c r="AA1373" s="38">
        <v>42411</v>
      </c>
      <c r="AB1373" s="12">
        <v>2.2799999999999998</v>
      </c>
      <c r="AC1373" s="15">
        <v>42717</v>
      </c>
      <c r="AD1373">
        <v>6.81</v>
      </c>
      <c r="AE1373" s="15">
        <v>42314</v>
      </c>
      <c r="AF1373">
        <v>32.969999999999899</v>
      </c>
      <c r="AG1373" s="15">
        <v>42368</v>
      </c>
      <c r="AH1373">
        <v>33.049999999999898</v>
      </c>
      <c r="AI1373" s="15">
        <v>42305</v>
      </c>
      <c r="AJ1373">
        <v>44.69</v>
      </c>
    </row>
    <row r="1374" spans="27:36">
      <c r="AA1374" s="38">
        <v>42412</v>
      </c>
      <c r="AB1374" s="12">
        <v>2.2799999999999998</v>
      </c>
      <c r="AC1374" s="15">
        <v>42718</v>
      </c>
      <c r="AD1374">
        <v>6.63</v>
      </c>
      <c r="AE1374" s="15">
        <v>42317</v>
      </c>
      <c r="AF1374">
        <v>32.719999999999899</v>
      </c>
      <c r="AG1374" s="15">
        <v>42373</v>
      </c>
      <c r="AH1374">
        <v>33.049999999999898</v>
      </c>
      <c r="AI1374" s="15">
        <v>42306</v>
      </c>
      <c r="AJ1374">
        <v>44.22</v>
      </c>
    </row>
    <row r="1375" spans="27:36">
      <c r="AA1375" s="38">
        <v>42415</v>
      </c>
      <c r="AB1375" s="12">
        <v>2.2799999999999998</v>
      </c>
      <c r="AC1375" s="15">
        <v>42724</v>
      </c>
      <c r="AD1375">
        <v>6.63</v>
      </c>
      <c r="AE1375" s="15">
        <v>42318</v>
      </c>
      <c r="AF1375">
        <v>35.719999999999899</v>
      </c>
      <c r="AG1375" s="15">
        <v>42374</v>
      </c>
      <c r="AH1375">
        <v>33.049999999999898</v>
      </c>
      <c r="AI1375" s="15">
        <v>42307</v>
      </c>
      <c r="AJ1375">
        <v>43.89</v>
      </c>
    </row>
    <row r="1376" spans="27:36">
      <c r="AA1376" s="38">
        <v>42416</v>
      </c>
      <c r="AB1376" s="12">
        <v>2.2799999999999998</v>
      </c>
      <c r="AC1376" s="15">
        <v>42725</v>
      </c>
      <c r="AD1376">
        <v>6.58</v>
      </c>
      <c r="AE1376" s="15">
        <v>42333</v>
      </c>
      <c r="AF1376">
        <v>35.719999999999899</v>
      </c>
      <c r="AG1376" s="15">
        <v>42375</v>
      </c>
      <c r="AH1376">
        <v>33.049999999999898</v>
      </c>
      <c r="AI1376" s="15">
        <v>42310</v>
      </c>
      <c r="AJ1376">
        <v>43.74</v>
      </c>
    </row>
    <row r="1377" spans="27:36">
      <c r="AA1377" s="38">
        <v>42417</v>
      </c>
      <c r="AB1377" s="12">
        <v>2.2799999999999998</v>
      </c>
      <c r="AC1377" s="15">
        <v>42726</v>
      </c>
      <c r="AD1377">
        <v>6.54</v>
      </c>
      <c r="AE1377" s="15">
        <v>42334</v>
      </c>
      <c r="AF1377">
        <v>36.559999999999903</v>
      </c>
      <c r="AG1377" s="15">
        <v>42376</v>
      </c>
      <c r="AH1377">
        <v>33.049999999999898</v>
      </c>
      <c r="AI1377" s="15">
        <v>42311</v>
      </c>
      <c r="AJ1377">
        <v>43.95</v>
      </c>
    </row>
    <row r="1378" spans="27:36">
      <c r="AA1378" s="38">
        <v>42418</v>
      </c>
      <c r="AB1378" s="12">
        <v>2.2799999999999998</v>
      </c>
      <c r="AC1378" s="15">
        <v>42727</v>
      </c>
      <c r="AD1378">
        <v>6.56</v>
      </c>
      <c r="AE1378" s="15">
        <v>42335</v>
      </c>
      <c r="AF1378">
        <v>36.269999999999897</v>
      </c>
      <c r="AG1378" s="15">
        <v>42377</v>
      </c>
      <c r="AH1378">
        <v>33.049999999999898</v>
      </c>
      <c r="AI1378" s="15">
        <v>42312</v>
      </c>
      <c r="AJ1378">
        <v>43.71</v>
      </c>
    </row>
    <row r="1379" spans="27:36">
      <c r="AA1379" s="38">
        <v>42419</v>
      </c>
      <c r="AB1379" s="12">
        <v>2.2799999999999998</v>
      </c>
      <c r="AC1379" s="15">
        <v>42730</v>
      </c>
      <c r="AD1379">
        <v>6.38</v>
      </c>
      <c r="AE1379" s="15">
        <v>42338</v>
      </c>
      <c r="AF1379">
        <v>35.709999999999901</v>
      </c>
      <c r="AG1379" s="15">
        <v>42380</v>
      </c>
      <c r="AH1379">
        <v>33.049999999999898</v>
      </c>
      <c r="AI1379" s="15">
        <v>42313</v>
      </c>
      <c r="AJ1379">
        <v>43.23</v>
      </c>
    </row>
    <row r="1380" spans="27:36">
      <c r="AA1380" s="38">
        <v>42422</v>
      </c>
      <c r="AB1380" s="12">
        <v>2.2799999999999998</v>
      </c>
      <c r="AC1380" s="15">
        <v>42731</v>
      </c>
      <c r="AD1380">
        <v>6.38</v>
      </c>
      <c r="AE1380" s="15">
        <v>42339</v>
      </c>
      <c r="AF1380">
        <v>35.629999999999903</v>
      </c>
      <c r="AG1380" s="15">
        <v>42381</v>
      </c>
      <c r="AH1380">
        <v>33.049999999999898</v>
      </c>
      <c r="AI1380" s="15">
        <v>42314</v>
      </c>
      <c r="AJ1380">
        <v>42.58</v>
      </c>
    </row>
    <row r="1381" spans="27:36">
      <c r="AA1381" s="38">
        <v>42423</v>
      </c>
      <c r="AB1381" s="12">
        <v>2.2799999999999998</v>
      </c>
      <c r="AC1381" s="15">
        <v>42732</v>
      </c>
      <c r="AD1381">
        <v>5.99</v>
      </c>
      <c r="AE1381" s="15">
        <v>42340</v>
      </c>
      <c r="AF1381">
        <v>35.209999999999901</v>
      </c>
      <c r="AG1381" s="15">
        <v>42382</v>
      </c>
      <c r="AH1381">
        <v>33.049999999999898</v>
      </c>
      <c r="AI1381" s="15">
        <v>42317</v>
      </c>
      <c r="AJ1381">
        <v>41.9</v>
      </c>
    </row>
    <row r="1382" spans="27:36">
      <c r="AA1382" s="38">
        <v>42424</v>
      </c>
      <c r="AB1382" s="12">
        <v>2.2799999999999998</v>
      </c>
      <c r="AC1382" s="15">
        <v>42738</v>
      </c>
      <c r="AD1382">
        <v>5.99</v>
      </c>
      <c r="AE1382" s="15">
        <v>42341</v>
      </c>
      <c r="AF1382">
        <v>35.829999999999899</v>
      </c>
      <c r="AG1382" s="15">
        <v>42383</v>
      </c>
      <c r="AH1382">
        <v>33.049999999999898</v>
      </c>
      <c r="AI1382" s="15">
        <v>42318</v>
      </c>
      <c r="AJ1382">
        <v>41.9</v>
      </c>
    </row>
    <row r="1383" spans="27:36">
      <c r="AA1383" s="38">
        <v>42425</v>
      </c>
      <c r="AB1383" s="12">
        <v>2.2799999999999998</v>
      </c>
      <c r="AC1383" s="15">
        <v>42739</v>
      </c>
      <c r="AD1383">
        <v>5.81</v>
      </c>
      <c r="AE1383" s="15">
        <v>42342</v>
      </c>
      <c r="AF1383">
        <v>38.339999999999897</v>
      </c>
      <c r="AG1383" s="15">
        <v>42384</v>
      </c>
      <c r="AH1383">
        <v>33.049999999999898</v>
      </c>
      <c r="AI1383" s="15">
        <v>42319</v>
      </c>
      <c r="AJ1383">
        <v>41.9</v>
      </c>
    </row>
    <row r="1384" spans="27:36">
      <c r="AA1384" s="38">
        <v>42426</v>
      </c>
      <c r="AB1384" s="12">
        <v>2.2799999999999998</v>
      </c>
      <c r="AC1384" s="15">
        <v>42745</v>
      </c>
      <c r="AD1384">
        <v>5.81</v>
      </c>
      <c r="AE1384" s="15">
        <v>42345</v>
      </c>
      <c r="AF1384">
        <v>38.129999999999903</v>
      </c>
      <c r="AG1384" s="15">
        <v>42387</v>
      </c>
      <c r="AH1384">
        <v>33.049999999999898</v>
      </c>
      <c r="AI1384" s="15">
        <v>42320</v>
      </c>
      <c r="AJ1384">
        <v>41.9</v>
      </c>
    </row>
    <row r="1385" spans="27:36">
      <c r="AA1385" s="38">
        <v>42429</v>
      </c>
      <c r="AB1385" s="12">
        <v>2.2799999999999998</v>
      </c>
      <c r="AC1385" s="15">
        <v>42746</v>
      </c>
      <c r="AD1385">
        <v>6.44</v>
      </c>
      <c r="AE1385" s="15">
        <v>42346</v>
      </c>
      <c r="AF1385">
        <v>38.999999999999901</v>
      </c>
      <c r="AG1385" s="15">
        <v>42388</v>
      </c>
      <c r="AH1385">
        <v>33.049999999999898</v>
      </c>
      <c r="AI1385" s="15">
        <v>42321</v>
      </c>
      <c r="AJ1385">
        <v>41.9</v>
      </c>
    </row>
    <row r="1386" spans="27:36">
      <c r="AA1386" s="38">
        <v>42431</v>
      </c>
      <c r="AB1386" s="12">
        <v>2.2799999999999998</v>
      </c>
      <c r="AC1386" s="15">
        <v>42752</v>
      </c>
      <c r="AD1386">
        <v>6.44</v>
      </c>
      <c r="AE1386" s="15">
        <v>42347</v>
      </c>
      <c r="AF1386">
        <v>38.999999999999901</v>
      </c>
      <c r="AG1386" s="15">
        <v>42389</v>
      </c>
      <c r="AH1386">
        <v>33.049999999999898</v>
      </c>
      <c r="AI1386" s="15">
        <v>42324</v>
      </c>
      <c r="AJ1386">
        <v>41.9</v>
      </c>
    </row>
    <row r="1387" spans="27:36">
      <c r="AA1387" s="38">
        <v>42432</v>
      </c>
      <c r="AB1387" s="12">
        <v>2.2799999999999998</v>
      </c>
      <c r="AC1387" s="15">
        <v>42753</v>
      </c>
      <c r="AD1387">
        <v>6.49</v>
      </c>
      <c r="AE1387" s="15">
        <v>42348</v>
      </c>
      <c r="AF1387">
        <v>38.999999999999901</v>
      </c>
      <c r="AG1387" s="15">
        <v>42390</v>
      </c>
      <c r="AH1387">
        <v>33.049999999999898</v>
      </c>
      <c r="AI1387" s="15">
        <v>42325</v>
      </c>
      <c r="AJ1387">
        <v>41.9</v>
      </c>
    </row>
    <row r="1388" spans="27:36">
      <c r="AA1388" s="38">
        <v>42433</v>
      </c>
      <c r="AB1388" s="12">
        <v>2.2799999999999998</v>
      </c>
      <c r="AC1388" s="15">
        <v>42754</v>
      </c>
      <c r="AD1388">
        <v>6.51</v>
      </c>
      <c r="AE1388" s="15">
        <v>42349</v>
      </c>
      <c r="AF1388">
        <v>38.999999999999901</v>
      </c>
      <c r="AG1388" s="15">
        <v>42391</v>
      </c>
      <c r="AH1388">
        <v>33.049999999999898</v>
      </c>
      <c r="AI1388" s="15">
        <v>42326</v>
      </c>
      <c r="AJ1388">
        <v>41.9</v>
      </c>
    </row>
    <row r="1389" spans="27:36">
      <c r="AA1389" s="38">
        <v>42436</v>
      </c>
      <c r="AB1389" s="12">
        <v>2.2799999999999998</v>
      </c>
      <c r="AC1389" s="15">
        <v>42755</v>
      </c>
      <c r="AD1389">
        <v>6.4399999999999897</v>
      </c>
      <c r="AE1389" s="15">
        <v>42352</v>
      </c>
      <c r="AF1389">
        <v>38.999999999999901</v>
      </c>
      <c r="AG1389" s="15">
        <v>42394</v>
      </c>
      <c r="AH1389">
        <v>33.049999999999898</v>
      </c>
      <c r="AI1389" s="15">
        <v>42327</v>
      </c>
      <c r="AJ1389">
        <v>41.9</v>
      </c>
    </row>
    <row r="1390" spans="27:36">
      <c r="AA1390" s="38">
        <v>42437</v>
      </c>
      <c r="AB1390" s="12">
        <v>2.2799999999999998</v>
      </c>
      <c r="AC1390" s="15">
        <v>42758</v>
      </c>
      <c r="AD1390">
        <v>6.3199999999999896</v>
      </c>
      <c r="AE1390" s="15">
        <v>42353</v>
      </c>
      <c r="AF1390">
        <v>38.999999999999901</v>
      </c>
      <c r="AG1390" s="15">
        <v>42395</v>
      </c>
      <c r="AH1390">
        <v>33.049999999999898</v>
      </c>
      <c r="AI1390" s="15">
        <v>42328</v>
      </c>
      <c r="AJ1390">
        <v>41.9</v>
      </c>
    </row>
    <row r="1391" spans="27:36">
      <c r="AA1391" s="38">
        <v>42438</v>
      </c>
      <c r="AB1391" s="12">
        <v>2.2799999999999998</v>
      </c>
      <c r="AC1391" s="15">
        <v>42759</v>
      </c>
      <c r="AD1391">
        <v>6.3199999999999896</v>
      </c>
      <c r="AE1391" s="15">
        <v>42354</v>
      </c>
      <c r="AF1391">
        <v>38.999999999999901</v>
      </c>
      <c r="AG1391" s="15">
        <v>42396</v>
      </c>
      <c r="AH1391">
        <v>33.049999999999898</v>
      </c>
      <c r="AI1391" s="15">
        <v>42331</v>
      </c>
      <c r="AJ1391">
        <v>41.79</v>
      </c>
    </row>
    <row r="1392" spans="27:36">
      <c r="AA1392" s="38">
        <v>42439</v>
      </c>
      <c r="AB1392" s="12">
        <v>2.2799999999999998</v>
      </c>
      <c r="AC1392" s="15">
        <v>42760</v>
      </c>
      <c r="AD1392">
        <v>6.1599999999999904</v>
      </c>
      <c r="AE1392" s="15">
        <v>42355</v>
      </c>
      <c r="AF1392">
        <v>38.999999999999901</v>
      </c>
      <c r="AG1392" s="15">
        <v>42397</v>
      </c>
      <c r="AH1392">
        <v>33.049999999999898</v>
      </c>
      <c r="AI1392" s="15">
        <v>42332</v>
      </c>
      <c r="AJ1392">
        <v>41.72</v>
      </c>
    </row>
    <row r="1393" spans="27:36">
      <c r="AA1393" s="38">
        <v>42443</v>
      </c>
      <c r="AB1393" s="12">
        <v>2.2799999999999998</v>
      </c>
      <c r="AC1393" s="15">
        <v>42766</v>
      </c>
      <c r="AD1393">
        <v>6.1599999999999904</v>
      </c>
      <c r="AE1393" s="15">
        <v>42356</v>
      </c>
      <c r="AF1393">
        <v>38.999999999999901</v>
      </c>
      <c r="AG1393" s="15">
        <v>42398</v>
      </c>
      <c r="AH1393">
        <v>33.049999999999898</v>
      </c>
      <c r="AI1393" s="15">
        <v>42333</v>
      </c>
      <c r="AJ1393">
        <v>41.53</v>
      </c>
    </row>
    <row r="1394" spans="27:36">
      <c r="AA1394" s="38">
        <v>42444</v>
      </c>
      <c r="AB1394" s="12">
        <v>2.2599999999999998</v>
      </c>
      <c r="AC1394" s="15">
        <v>42767</v>
      </c>
      <c r="AD1394">
        <v>6.1099999999999897</v>
      </c>
      <c r="AE1394" s="15">
        <v>42359</v>
      </c>
      <c r="AF1394">
        <v>38.999999999999901</v>
      </c>
      <c r="AG1394" s="15">
        <v>42401</v>
      </c>
      <c r="AH1394">
        <v>33.049999999999898</v>
      </c>
      <c r="AI1394" s="15">
        <v>42334</v>
      </c>
      <c r="AJ1394">
        <v>43.06</v>
      </c>
    </row>
    <row r="1395" spans="27:36">
      <c r="AA1395" s="38">
        <v>42445</v>
      </c>
      <c r="AB1395" s="12">
        <v>2.23999999999999</v>
      </c>
      <c r="AC1395" s="15">
        <v>42768</v>
      </c>
      <c r="AD1395">
        <v>5.8799999999999901</v>
      </c>
      <c r="AE1395" s="15">
        <v>42360</v>
      </c>
      <c r="AF1395">
        <v>38.999999999999901</v>
      </c>
      <c r="AG1395" s="15">
        <v>42402</v>
      </c>
      <c r="AH1395">
        <v>33.049999999999898</v>
      </c>
      <c r="AI1395" s="15">
        <v>42335</v>
      </c>
      <c r="AJ1395">
        <v>42.63</v>
      </c>
    </row>
    <row r="1396" spans="27:36">
      <c r="AA1396" s="38">
        <v>42446</v>
      </c>
      <c r="AB1396" s="12">
        <v>2.1199999999999899</v>
      </c>
      <c r="AC1396" s="15">
        <v>42773</v>
      </c>
      <c r="AD1396">
        <v>5.8799999999999901</v>
      </c>
      <c r="AE1396" s="15">
        <v>42361</v>
      </c>
      <c r="AF1396">
        <v>38.999999999999901</v>
      </c>
      <c r="AG1396" s="15">
        <v>42403</v>
      </c>
      <c r="AH1396">
        <v>33.049999999999898</v>
      </c>
      <c r="AI1396" s="15">
        <v>42338</v>
      </c>
      <c r="AJ1396">
        <v>42.78</v>
      </c>
    </row>
    <row r="1397" spans="27:36">
      <c r="AA1397" s="38">
        <v>42447</v>
      </c>
      <c r="AB1397" s="12">
        <v>2.0199999999999898</v>
      </c>
      <c r="AC1397" s="15">
        <v>42774</v>
      </c>
      <c r="AD1397">
        <v>5.6299999999999901</v>
      </c>
      <c r="AE1397" s="15">
        <v>42362</v>
      </c>
      <c r="AF1397">
        <v>39.479999999999897</v>
      </c>
      <c r="AG1397" s="15">
        <v>42404</v>
      </c>
      <c r="AH1397">
        <v>33.049999999999898</v>
      </c>
      <c r="AI1397" s="15">
        <v>42339</v>
      </c>
      <c r="AJ1397">
        <v>41.51</v>
      </c>
    </row>
    <row r="1398" spans="27:36">
      <c r="AA1398" s="38">
        <v>42450</v>
      </c>
      <c r="AB1398" s="12">
        <v>2.0199999999999898</v>
      </c>
      <c r="AC1398" s="15">
        <v>42780</v>
      </c>
      <c r="AD1398">
        <v>5.6299999999999901</v>
      </c>
      <c r="AE1398" s="15">
        <v>42366</v>
      </c>
      <c r="AF1398">
        <v>41.059999999999903</v>
      </c>
      <c r="AG1398" s="15">
        <v>42405</v>
      </c>
      <c r="AH1398">
        <v>33.049999999999898</v>
      </c>
      <c r="AI1398" s="15">
        <v>42340</v>
      </c>
      <c r="AJ1398">
        <v>41.15</v>
      </c>
    </row>
    <row r="1399" spans="27:36">
      <c r="AA1399" s="38">
        <v>42451</v>
      </c>
      <c r="AB1399" s="12">
        <v>1.9099999999999899</v>
      </c>
      <c r="AC1399" s="15">
        <v>42781</v>
      </c>
      <c r="AD1399">
        <v>5.5699999999999896</v>
      </c>
      <c r="AE1399" s="15">
        <v>42367</v>
      </c>
      <c r="AF1399">
        <v>41.059999999999903</v>
      </c>
      <c r="AG1399" s="15">
        <v>42411</v>
      </c>
      <c r="AH1399">
        <v>33.049999999999898</v>
      </c>
      <c r="AI1399" s="15">
        <v>42341</v>
      </c>
      <c r="AJ1399">
        <v>42.13</v>
      </c>
    </row>
    <row r="1400" spans="27:36">
      <c r="AA1400" s="38">
        <v>42452</v>
      </c>
      <c r="AB1400" s="12">
        <v>1.8399999999999901</v>
      </c>
      <c r="AC1400" s="15">
        <v>42782</v>
      </c>
      <c r="AD1400">
        <v>5.4799999999999898</v>
      </c>
      <c r="AE1400" s="15">
        <v>42368</v>
      </c>
      <c r="AF1400">
        <v>41.059999999999903</v>
      </c>
      <c r="AG1400" s="15">
        <v>42412</v>
      </c>
      <c r="AH1400">
        <v>33.049999999999898</v>
      </c>
      <c r="AI1400" s="15">
        <v>42342</v>
      </c>
      <c r="AJ1400">
        <v>45.29</v>
      </c>
    </row>
    <row r="1401" spans="27:36">
      <c r="AA1401" s="38">
        <v>42457</v>
      </c>
      <c r="AB1401" s="12">
        <v>1.8399999999999901</v>
      </c>
      <c r="AC1401" s="15">
        <v>42787</v>
      </c>
      <c r="AD1401">
        <v>5.4799999999999898</v>
      </c>
      <c r="AE1401" s="15">
        <v>42373</v>
      </c>
      <c r="AF1401">
        <v>41.059999999999903</v>
      </c>
      <c r="AG1401" s="15">
        <v>42415</v>
      </c>
      <c r="AH1401">
        <v>33.049999999999898</v>
      </c>
      <c r="AI1401" s="15">
        <v>42345</v>
      </c>
      <c r="AJ1401">
        <v>45.27</v>
      </c>
    </row>
    <row r="1402" spans="27:36">
      <c r="AA1402" s="38">
        <v>42458</v>
      </c>
      <c r="AB1402" s="12">
        <v>1.7999999999999901</v>
      </c>
      <c r="AC1402" s="15">
        <v>42788</v>
      </c>
      <c r="AD1402">
        <v>5.3099999999999898</v>
      </c>
      <c r="AE1402" s="15">
        <v>42374</v>
      </c>
      <c r="AF1402">
        <v>41.059999999999903</v>
      </c>
      <c r="AG1402" s="15">
        <v>42416</v>
      </c>
      <c r="AH1402">
        <v>33.049999999999898</v>
      </c>
      <c r="AI1402" s="15">
        <v>42346</v>
      </c>
      <c r="AJ1402">
        <v>47.88</v>
      </c>
    </row>
    <row r="1403" spans="27:36">
      <c r="AA1403" s="38">
        <v>42459</v>
      </c>
      <c r="AB1403" s="12">
        <v>1.76999999999999</v>
      </c>
      <c r="AC1403" s="15">
        <v>42794</v>
      </c>
      <c r="AD1403">
        <v>5.3099999999999898</v>
      </c>
      <c r="AE1403" s="15">
        <v>42375</v>
      </c>
      <c r="AF1403">
        <v>41.059999999999903</v>
      </c>
      <c r="AG1403" s="15">
        <v>42417</v>
      </c>
      <c r="AH1403">
        <v>33.049999999999898</v>
      </c>
      <c r="AI1403" s="15">
        <v>42347</v>
      </c>
      <c r="AJ1403">
        <v>47.51</v>
      </c>
    </row>
    <row r="1404" spans="27:36">
      <c r="AA1404" s="38">
        <v>42460</v>
      </c>
      <c r="AB1404" s="12">
        <v>1.69999999999999</v>
      </c>
      <c r="AC1404" s="15">
        <v>42796</v>
      </c>
      <c r="AD1404">
        <v>5.46999999999999</v>
      </c>
      <c r="AE1404" s="15">
        <v>42376</v>
      </c>
      <c r="AF1404">
        <v>41.059999999999903</v>
      </c>
      <c r="AG1404" s="15">
        <v>42418</v>
      </c>
      <c r="AH1404">
        <v>33.049999999999898</v>
      </c>
      <c r="AI1404" s="15">
        <v>42348</v>
      </c>
      <c r="AJ1404">
        <v>46.03</v>
      </c>
    </row>
    <row r="1405" spans="27:36">
      <c r="AA1405" s="38">
        <v>42464</v>
      </c>
      <c r="AB1405" s="12">
        <v>1.69999999999999</v>
      </c>
      <c r="AC1405" s="15">
        <v>42797</v>
      </c>
      <c r="AD1405">
        <v>5.1999999999999904</v>
      </c>
      <c r="AE1405" s="15">
        <v>42377</v>
      </c>
      <c r="AF1405">
        <v>41.059999999999903</v>
      </c>
      <c r="AG1405" s="15">
        <v>42419</v>
      </c>
      <c r="AH1405">
        <v>33.049999999999898</v>
      </c>
      <c r="AI1405" s="15">
        <v>42349</v>
      </c>
      <c r="AJ1405">
        <v>46.03</v>
      </c>
    </row>
    <row r="1406" spans="27:36">
      <c r="AA1406" s="38">
        <v>42465</v>
      </c>
      <c r="AB1406" s="12">
        <v>1.70999999999999</v>
      </c>
      <c r="AC1406" s="15">
        <v>42808</v>
      </c>
      <c r="AD1406">
        <v>5.1999999999999904</v>
      </c>
      <c r="AE1406" s="15">
        <v>42380</v>
      </c>
      <c r="AF1406">
        <v>41.059999999999903</v>
      </c>
      <c r="AG1406" s="15">
        <v>42422</v>
      </c>
      <c r="AH1406">
        <v>33.049999999999898</v>
      </c>
      <c r="AI1406" s="15">
        <v>42352</v>
      </c>
      <c r="AJ1406">
        <v>46.03</v>
      </c>
    </row>
    <row r="1407" spans="27:36">
      <c r="AA1407" s="38">
        <v>42466</v>
      </c>
      <c r="AB1407" s="12">
        <v>1.5799999999999901</v>
      </c>
      <c r="AC1407" s="15">
        <v>42809</v>
      </c>
      <c r="AD1407">
        <v>5.2299999999999898</v>
      </c>
      <c r="AE1407" s="15">
        <v>42381</v>
      </c>
      <c r="AF1407">
        <v>41.059999999999903</v>
      </c>
      <c r="AG1407" s="15">
        <v>42423</v>
      </c>
      <c r="AH1407">
        <v>33.049999999999898</v>
      </c>
      <c r="AI1407" s="15">
        <v>42353</v>
      </c>
      <c r="AJ1407">
        <v>46.03</v>
      </c>
    </row>
    <row r="1408" spans="27:36">
      <c r="AA1408" s="38">
        <v>42471</v>
      </c>
      <c r="AB1408" s="12">
        <v>1.5799999999999901</v>
      </c>
      <c r="AC1408" s="15">
        <v>42810</v>
      </c>
      <c r="AD1408">
        <v>5.31</v>
      </c>
      <c r="AE1408" s="15">
        <v>42382</v>
      </c>
      <c r="AF1408">
        <v>41.059999999999903</v>
      </c>
      <c r="AG1408" s="15">
        <v>42424</v>
      </c>
      <c r="AH1408">
        <v>33.049999999999898</v>
      </c>
      <c r="AI1408" s="15">
        <v>42354</v>
      </c>
      <c r="AJ1408">
        <v>46.03</v>
      </c>
    </row>
    <row r="1409" spans="27:36">
      <c r="AA1409" s="38">
        <v>42472</v>
      </c>
      <c r="AB1409" s="12">
        <v>1.48999999999999</v>
      </c>
      <c r="AC1409" s="15">
        <v>42811</v>
      </c>
      <c r="AD1409">
        <v>5.3999999999999897</v>
      </c>
      <c r="AE1409" s="15">
        <v>42383</v>
      </c>
      <c r="AF1409">
        <v>41.059999999999903</v>
      </c>
      <c r="AG1409" s="15">
        <v>42425</v>
      </c>
      <c r="AH1409">
        <v>33.049999999999898</v>
      </c>
      <c r="AI1409" s="15">
        <v>42355</v>
      </c>
      <c r="AJ1409">
        <v>46.03</v>
      </c>
    </row>
    <row r="1410" spans="27:36">
      <c r="AA1410" s="38">
        <v>42474</v>
      </c>
      <c r="AB1410" s="12">
        <v>1.97999999999999</v>
      </c>
      <c r="AC1410" s="15">
        <v>42814</v>
      </c>
      <c r="AD1410">
        <v>5.31</v>
      </c>
      <c r="AE1410" s="15">
        <v>42384</v>
      </c>
      <c r="AF1410">
        <v>41.059999999999903</v>
      </c>
      <c r="AG1410" s="15">
        <v>42426</v>
      </c>
      <c r="AH1410">
        <v>33.049999999999898</v>
      </c>
      <c r="AI1410" s="15">
        <v>42356</v>
      </c>
      <c r="AJ1410">
        <v>46.03</v>
      </c>
    </row>
    <row r="1411" spans="27:36">
      <c r="AA1411" s="38">
        <v>42475</v>
      </c>
      <c r="AB1411" s="12">
        <v>1.8999999999999899</v>
      </c>
      <c r="AC1411" s="15">
        <v>42815</v>
      </c>
      <c r="AD1411">
        <v>6.31</v>
      </c>
      <c r="AE1411" s="15">
        <v>42387</v>
      </c>
      <c r="AF1411">
        <v>41.059999999999903</v>
      </c>
      <c r="AG1411" s="15">
        <v>42429</v>
      </c>
      <c r="AH1411">
        <v>33.049999999999898</v>
      </c>
      <c r="AI1411" s="15">
        <v>42359</v>
      </c>
      <c r="AJ1411">
        <v>46.03</v>
      </c>
    </row>
    <row r="1412" spans="27:36">
      <c r="AA1412" s="38">
        <v>42478</v>
      </c>
      <c r="AB1412" s="12">
        <v>1.68999999999999</v>
      </c>
      <c r="AC1412" s="15">
        <v>42816</v>
      </c>
      <c r="AD1412">
        <v>6.35</v>
      </c>
      <c r="AE1412" s="15">
        <v>42388</v>
      </c>
      <c r="AF1412">
        <v>41.059999999999903</v>
      </c>
      <c r="AG1412" s="15">
        <v>42431</v>
      </c>
      <c r="AH1412">
        <v>33.049999999999898</v>
      </c>
      <c r="AI1412" s="15">
        <v>42360</v>
      </c>
      <c r="AJ1412">
        <v>46.03</v>
      </c>
    </row>
    <row r="1413" spans="27:36">
      <c r="AA1413" s="38">
        <v>42479</v>
      </c>
      <c r="AB1413" s="12">
        <v>1.5699999999999901</v>
      </c>
      <c r="AC1413" s="15">
        <v>42817</v>
      </c>
      <c r="AD1413">
        <v>6.12</v>
      </c>
      <c r="AE1413" s="15">
        <v>42389</v>
      </c>
      <c r="AF1413">
        <v>41.059999999999903</v>
      </c>
      <c r="AG1413" s="15">
        <v>42432</v>
      </c>
      <c r="AH1413">
        <v>33.049999999999898</v>
      </c>
      <c r="AI1413" s="15">
        <v>42361</v>
      </c>
      <c r="AJ1413">
        <v>46.03</v>
      </c>
    </row>
    <row r="1414" spans="27:36">
      <c r="AA1414" s="38">
        <v>42480</v>
      </c>
      <c r="AB1414" s="12">
        <v>1.3999999999999899</v>
      </c>
      <c r="AC1414" s="15">
        <v>42822</v>
      </c>
      <c r="AD1414">
        <v>6.12</v>
      </c>
      <c r="AE1414" s="15">
        <v>42390</v>
      </c>
      <c r="AF1414">
        <v>41.059999999999903</v>
      </c>
      <c r="AG1414" s="15">
        <v>42433</v>
      </c>
      <c r="AH1414">
        <v>33.049999999999898</v>
      </c>
      <c r="AI1414" s="15">
        <v>42362</v>
      </c>
      <c r="AJ1414">
        <v>46.03</v>
      </c>
    </row>
    <row r="1415" spans="27:36">
      <c r="AA1415" s="38">
        <v>42481</v>
      </c>
      <c r="AB1415" s="12">
        <v>1.5699999999999901</v>
      </c>
      <c r="AC1415" s="15">
        <v>42823</v>
      </c>
      <c r="AD1415">
        <v>5.94</v>
      </c>
      <c r="AE1415" s="15">
        <v>42391</v>
      </c>
      <c r="AF1415">
        <v>41.059999999999903</v>
      </c>
      <c r="AG1415" s="15">
        <v>42436</v>
      </c>
      <c r="AH1415">
        <v>33.049999999999898</v>
      </c>
      <c r="AI1415" s="15">
        <v>42366</v>
      </c>
      <c r="AJ1415">
        <v>46.03</v>
      </c>
    </row>
    <row r="1416" spans="27:36">
      <c r="AA1416" s="38">
        <v>42482</v>
      </c>
      <c r="AB1416" s="12">
        <v>1.3699999999999899</v>
      </c>
      <c r="AC1416" s="15">
        <v>42829</v>
      </c>
      <c r="AD1416">
        <v>5.94</v>
      </c>
      <c r="AE1416" s="15">
        <v>42394</v>
      </c>
      <c r="AF1416">
        <v>41.059999999999903</v>
      </c>
      <c r="AG1416" s="15">
        <v>42437</v>
      </c>
      <c r="AH1416">
        <v>33.049999999999898</v>
      </c>
      <c r="AI1416" s="15">
        <v>42367</v>
      </c>
      <c r="AJ1416">
        <v>46.03</v>
      </c>
    </row>
    <row r="1417" spans="27:36">
      <c r="AA1417" s="38">
        <v>42485</v>
      </c>
      <c r="AB1417" s="12">
        <v>1.28999999999999</v>
      </c>
      <c r="AC1417" s="15">
        <v>42830</v>
      </c>
      <c r="AD1417">
        <v>5.81</v>
      </c>
      <c r="AE1417" s="15">
        <v>42395</v>
      </c>
      <c r="AF1417">
        <v>41.059999999999903</v>
      </c>
      <c r="AG1417" s="15">
        <v>42438</v>
      </c>
      <c r="AH1417">
        <v>33.049999999999898</v>
      </c>
      <c r="AI1417" s="15">
        <v>42368</v>
      </c>
      <c r="AJ1417">
        <v>46.03</v>
      </c>
    </row>
    <row r="1418" spans="27:36">
      <c r="AA1418" s="38">
        <v>42486</v>
      </c>
      <c r="AB1418" s="12">
        <v>1.20999999999999</v>
      </c>
      <c r="AC1418" s="15">
        <v>42850</v>
      </c>
      <c r="AD1418">
        <v>5.81</v>
      </c>
      <c r="AE1418" s="15">
        <v>42396</v>
      </c>
      <c r="AF1418">
        <v>41.059999999999903</v>
      </c>
      <c r="AG1418" s="15">
        <v>42439</v>
      </c>
      <c r="AH1418">
        <v>33.049999999999898</v>
      </c>
      <c r="AI1418" s="15">
        <v>42373</v>
      </c>
      <c r="AJ1418">
        <v>46.03</v>
      </c>
    </row>
    <row r="1419" spans="27:36">
      <c r="AA1419" s="38">
        <v>42487</v>
      </c>
      <c r="AB1419" s="12">
        <v>1.20999999999999</v>
      </c>
      <c r="AC1419" s="15">
        <v>42851</v>
      </c>
      <c r="AD1419">
        <v>6.04</v>
      </c>
      <c r="AE1419" s="15">
        <v>42397</v>
      </c>
      <c r="AF1419">
        <v>41.059999999999903</v>
      </c>
      <c r="AG1419" s="15">
        <v>42446</v>
      </c>
      <c r="AH1419">
        <v>33.049999999999898</v>
      </c>
      <c r="AI1419" s="15">
        <v>42374</v>
      </c>
      <c r="AJ1419">
        <v>46.03</v>
      </c>
    </row>
    <row r="1420" spans="27:36">
      <c r="AA1420" s="38">
        <v>42488</v>
      </c>
      <c r="AB1420" s="12">
        <v>1.22999999999999</v>
      </c>
      <c r="AC1420" s="15">
        <v>42852</v>
      </c>
      <c r="AD1420">
        <v>5.98</v>
      </c>
      <c r="AE1420" s="15">
        <v>42398</v>
      </c>
      <c r="AF1420">
        <v>41.059999999999903</v>
      </c>
      <c r="AG1420" s="15">
        <v>42447</v>
      </c>
      <c r="AH1420">
        <v>32.719999999999899</v>
      </c>
      <c r="AI1420" s="15">
        <v>42375</v>
      </c>
      <c r="AJ1420">
        <v>46.03</v>
      </c>
    </row>
    <row r="1421" spans="27:36">
      <c r="AA1421" s="38">
        <v>42489</v>
      </c>
      <c r="AB1421" s="12">
        <v>1.1699999999999899</v>
      </c>
      <c r="AC1421" s="15">
        <v>42853</v>
      </c>
      <c r="AD1421">
        <v>5.92</v>
      </c>
      <c r="AE1421" s="15">
        <v>42401</v>
      </c>
      <c r="AF1421">
        <v>41.059999999999903</v>
      </c>
      <c r="AG1421" s="15">
        <v>42450</v>
      </c>
      <c r="AH1421">
        <v>32.589999999999897</v>
      </c>
      <c r="AI1421" s="15">
        <v>42376</v>
      </c>
      <c r="AJ1421">
        <v>46.03</v>
      </c>
    </row>
    <row r="1422" spans="27:36">
      <c r="AA1422" s="38">
        <v>42492</v>
      </c>
      <c r="AB1422" s="12">
        <v>1.1699999999999899</v>
      </c>
      <c r="AC1422" s="15">
        <v>42857</v>
      </c>
      <c r="AD1422">
        <v>6.5</v>
      </c>
      <c r="AE1422" s="15">
        <v>42402</v>
      </c>
      <c r="AF1422">
        <v>41.059999999999903</v>
      </c>
      <c r="AG1422" s="15">
        <v>42451</v>
      </c>
      <c r="AH1422">
        <v>32.149999999999899</v>
      </c>
      <c r="AI1422" s="15">
        <v>42377</v>
      </c>
      <c r="AJ1422">
        <v>46.03</v>
      </c>
    </row>
    <row r="1423" spans="27:36">
      <c r="AA1423" s="38">
        <v>42493</v>
      </c>
      <c r="AB1423" s="12">
        <v>1.1199999999999899</v>
      </c>
      <c r="AC1423" s="15">
        <v>42859</v>
      </c>
      <c r="AD1423">
        <v>6.67</v>
      </c>
      <c r="AE1423" s="15">
        <v>42403</v>
      </c>
      <c r="AF1423">
        <v>41.059999999999903</v>
      </c>
      <c r="AG1423" s="15">
        <v>42452</v>
      </c>
      <c r="AH1423">
        <v>31.959999999999901</v>
      </c>
      <c r="AI1423" s="15">
        <v>42380</v>
      </c>
      <c r="AJ1423">
        <v>46.03</v>
      </c>
    </row>
    <row r="1424" spans="27:36">
      <c r="AA1424" s="38">
        <v>42494</v>
      </c>
      <c r="AB1424" s="12">
        <v>1.1199999999999899</v>
      </c>
      <c r="AC1424" s="15">
        <v>42863</v>
      </c>
      <c r="AD1424">
        <v>11.42</v>
      </c>
      <c r="AE1424" s="15">
        <v>42404</v>
      </c>
      <c r="AF1424">
        <v>41.059999999999903</v>
      </c>
      <c r="AG1424" s="15">
        <v>42453</v>
      </c>
      <c r="AH1424">
        <v>31.719999999999899</v>
      </c>
      <c r="AI1424" s="15">
        <v>42381</v>
      </c>
      <c r="AJ1424">
        <v>46.03</v>
      </c>
    </row>
    <row r="1425" spans="27:36">
      <c r="AA1425" s="38">
        <v>42499</v>
      </c>
      <c r="AB1425" s="12">
        <v>0.999999999999999</v>
      </c>
      <c r="AC1425" s="15">
        <v>42871</v>
      </c>
      <c r="AD1425">
        <v>11.42</v>
      </c>
      <c r="AE1425" s="15">
        <v>42405</v>
      </c>
      <c r="AF1425">
        <v>41.059999999999903</v>
      </c>
      <c r="AG1425" s="15">
        <v>42454</v>
      </c>
      <c r="AH1425">
        <v>30.959999999999901</v>
      </c>
      <c r="AI1425" s="15">
        <v>42382</v>
      </c>
      <c r="AJ1425">
        <v>46.03</v>
      </c>
    </row>
    <row r="1426" spans="27:36">
      <c r="AA1426" s="38">
        <v>42500</v>
      </c>
      <c r="AB1426" s="12">
        <v>0.90999999999999903</v>
      </c>
      <c r="AC1426" s="15">
        <v>42872</v>
      </c>
      <c r="AD1426">
        <v>11.48</v>
      </c>
      <c r="AE1426" s="15">
        <v>42411</v>
      </c>
      <c r="AF1426">
        <v>41.059999999999903</v>
      </c>
      <c r="AG1426" s="15">
        <v>42457</v>
      </c>
      <c r="AH1426">
        <v>30.499999999999901</v>
      </c>
      <c r="AI1426" s="15">
        <v>42383</v>
      </c>
      <c r="AJ1426">
        <v>46.03</v>
      </c>
    </row>
    <row r="1427" spans="27:36">
      <c r="AA1427" s="38">
        <v>42501</v>
      </c>
      <c r="AB1427" s="12">
        <v>0.85999999999999899</v>
      </c>
      <c r="AC1427" s="15">
        <v>42873</v>
      </c>
      <c r="AD1427">
        <v>11.51</v>
      </c>
      <c r="AE1427" s="15">
        <v>42412</v>
      </c>
      <c r="AF1427">
        <v>41.059999999999903</v>
      </c>
      <c r="AG1427" s="15">
        <v>42458</v>
      </c>
      <c r="AH1427">
        <v>30.239999999999899</v>
      </c>
      <c r="AI1427" s="15">
        <v>42384</v>
      </c>
      <c r="AJ1427">
        <v>46.03</v>
      </c>
    </row>
    <row r="1428" spans="27:36">
      <c r="AA1428" s="38">
        <v>42502</v>
      </c>
      <c r="AB1428" s="12">
        <v>0.72999999999999898</v>
      </c>
      <c r="AC1428" s="15">
        <v>42874</v>
      </c>
      <c r="AD1428">
        <v>11.28</v>
      </c>
      <c r="AE1428" s="15">
        <v>42415</v>
      </c>
      <c r="AF1428">
        <v>41.059999999999903</v>
      </c>
      <c r="AG1428" s="15">
        <v>42459</v>
      </c>
      <c r="AH1428">
        <v>30.259999999999899</v>
      </c>
      <c r="AI1428" s="15">
        <v>42387</v>
      </c>
      <c r="AJ1428">
        <v>46.03</v>
      </c>
    </row>
    <row r="1429" spans="27:36">
      <c r="AA1429" s="38">
        <v>42506</v>
      </c>
      <c r="AB1429" s="12">
        <v>0.72999999999999898</v>
      </c>
      <c r="AC1429" s="15">
        <v>42878</v>
      </c>
      <c r="AD1429">
        <v>11.28</v>
      </c>
      <c r="AE1429" s="15">
        <v>42416</v>
      </c>
      <c r="AF1429">
        <v>41.059999999999903</v>
      </c>
      <c r="AG1429" s="15">
        <v>42460</v>
      </c>
      <c r="AH1429">
        <v>29.719999999999899</v>
      </c>
      <c r="AI1429" s="15">
        <v>42388</v>
      </c>
      <c r="AJ1429">
        <v>46.03</v>
      </c>
    </row>
    <row r="1430" spans="27:36">
      <c r="AA1430" s="38">
        <v>42507</v>
      </c>
      <c r="AB1430" s="12">
        <v>0.64999999999999902</v>
      </c>
      <c r="AC1430" s="15">
        <v>42879</v>
      </c>
      <c r="AD1430">
        <v>11.24</v>
      </c>
      <c r="AE1430" s="15">
        <v>42417</v>
      </c>
      <c r="AF1430">
        <v>41.059999999999903</v>
      </c>
      <c r="AG1430" s="15">
        <v>42461</v>
      </c>
      <c r="AH1430">
        <v>31.759999999999899</v>
      </c>
      <c r="AI1430" s="15">
        <v>42389</v>
      </c>
      <c r="AJ1430">
        <v>46.03</v>
      </c>
    </row>
    <row r="1431" spans="27:36">
      <c r="AA1431" s="38">
        <v>42508</v>
      </c>
      <c r="AB1431" s="12">
        <v>0.68999999999999895</v>
      </c>
      <c r="AC1431" s="15">
        <v>42880</v>
      </c>
      <c r="AD1431">
        <v>11.8</v>
      </c>
      <c r="AE1431" s="15">
        <v>42418</v>
      </c>
      <c r="AF1431">
        <v>41.059999999999903</v>
      </c>
      <c r="AG1431" s="15">
        <v>42464</v>
      </c>
      <c r="AH1431">
        <v>30.3599999999999</v>
      </c>
      <c r="AI1431" s="15">
        <v>42390</v>
      </c>
      <c r="AJ1431">
        <v>46.03</v>
      </c>
    </row>
    <row r="1432" spans="27:36">
      <c r="AA1432" s="38">
        <v>42509</v>
      </c>
      <c r="AB1432" s="12">
        <v>0.66999999999999904</v>
      </c>
      <c r="AC1432" s="15">
        <v>42881</v>
      </c>
      <c r="AD1432">
        <v>12.04</v>
      </c>
      <c r="AE1432" s="15">
        <v>42419</v>
      </c>
      <c r="AF1432">
        <v>41.059999999999903</v>
      </c>
      <c r="AG1432" s="15">
        <v>42465</v>
      </c>
      <c r="AH1432">
        <v>32.219999999999899</v>
      </c>
      <c r="AI1432" s="15">
        <v>42391</v>
      </c>
      <c r="AJ1432">
        <v>46.03</v>
      </c>
    </row>
    <row r="1433" spans="27:36">
      <c r="AA1433" s="38">
        <v>42510</v>
      </c>
      <c r="AB1433" s="12">
        <v>0.619999999999999</v>
      </c>
      <c r="AC1433" s="15">
        <v>42885</v>
      </c>
      <c r="AD1433">
        <v>12.04</v>
      </c>
      <c r="AE1433" s="15">
        <v>42422</v>
      </c>
      <c r="AF1433">
        <v>41.059999999999903</v>
      </c>
      <c r="AG1433" s="15">
        <v>42466</v>
      </c>
      <c r="AH1433">
        <v>29.899999999999899</v>
      </c>
      <c r="AI1433" s="15">
        <v>42394</v>
      </c>
      <c r="AJ1433">
        <v>46.03</v>
      </c>
    </row>
    <row r="1434" spans="27:36">
      <c r="AA1434" s="38">
        <v>42513</v>
      </c>
      <c r="AB1434" s="12">
        <v>0.50999999999999901</v>
      </c>
      <c r="AC1434" s="15">
        <v>42886</v>
      </c>
      <c r="AD1434">
        <v>11.84</v>
      </c>
      <c r="AE1434" s="15">
        <v>42423</v>
      </c>
      <c r="AF1434">
        <v>41.059999999999903</v>
      </c>
      <c r="AG1434" s="15">
        <v>42467</v>
      </c>
      <c r="AH1434">
        <v>29.559999999999899</v>
      </c>
      <c r="AI1434" s="15">
        <v>42395</v>
      </c>
      <c r="AJ1434">
        <v>46.03</v>
      </c>
    </row>
    <row r="1435" spans="27:36">
      <c r="AA1435" s="38">
        <v>42514</v>
      </c>
      <c r="AB1435" s="12">
        <v>0.53999999999999904</v>
      </c>
      <c r="AC1435" s="15">
        <v>42899</v>
      </c>
      <c r="AD1435">
        <v>11.84</v>
      </c>
      <c r="AE1435" s="15">
        <v>42424</v>
      </c>
      <c r="AF1435">
        <v>41.059999999999903</v>
      </c>
      <c r="AG1435" s="15">
        <v>42468</v>
      </c>
      <c r="AH1435">
        <v>30.279999999999902</v>
      </c>
      <c r="AI1435" s="15">
        <v>42396</v>
      </c>
      <c r="AJ1435">
        <v>46.03</v>
      </c>
    </row>
    <row r="1436" spans="27:36">
      <c r="AA1436" s="38">
        <v>42515</v>
      </c>
      <c r="AB1436" s="12">
        <v>0.42999999999999899</v>
      </c>
      <c r="AC1436" s="15">
        <v>42900</v>
      </c>
      <c r="AD1436">
        <v>11.78</v>
      </c>
      <c r="AE1436" s="15">
        <v>42425</v>
      </c>
      <c r="AF1436">
        <v>41.059999999999903</v>
      </c>
      <c r="AG1436" s="15">
        <v>42471</v>
      </c>
      <c r="AH1436">
        <v>28.659999999999901</v>
      </c>
      <c r="AI1436" s="15">
        <v>42397</v>
      </c>
      <c r="AJ1436">
        <v>46.03</v>
      </c>
    </row>
    <row r="1437" spans="27:36">
      <c r="AA1437" s="38">
        <v>42516</v>
      </c>
      <c r="AB1437" s="12">
        <v>0.35999999999999899</v>
      </c>
      <c r="AC1437" s="15">
        <v>42901</v>
      </c>
      <c r="AD1437">
        <v>11.69</v>
      </c>
      <c r="AE1437" s="15">
        <v>42426</v>
      </c>
      <c r="AF1437">
        <v>41.059999999999903</v>
      </c>
      <c r="AG1437" s="15">
        <v>42472</v>
      </c>
      <c r="AH1437">
        <v>26.1299999999999</v>
      </c>
      <c r="AI1437" s="15">
        <v>42398</v>
      </c>
      <c r="AJ1437">
        <v>46.03</v>
      </c>
    </row>
    <row r="1438" spans="27:36">
      <c r="AA1438" s="38">
        <v>42520</v>
      </c>
      <c r="AB1438" s="12">
        <v>0.35999999999999899</v>
      </c>
      <c r="AC1438" s="15">
        <v>42902</v>
      </c>
      <c r="AD1438">
        <v>11.53</v>
      </c>
      <c r="AE1438" s="15">
        <v>42429</v>
      </c>
      <c r="AF1438">
        <v>41.059999999999903</v>
      </c>
      <c r="AG1438" s="15">
        <v>42474</v>
      </c>
      <c r="AH1438">
        <v>30.139999999999901</v>
      </c>
      <c r="AI1438" s="15">
        <v>42401</v>
      </c>
      <c r="AJ1438">
        <v>46.03</v>
      </c>
    </row>
    <row r="1439" spans="27:36">
      <c r="AA1439" s="38">
        <v>42521</v>
      </c>
      <c r="AB1439" s="12">
        <v>0.41999999999999899</v>
      </c>
      <c r="AC1439" s="15">
        <v>42906</v>
      </c>
      <c r="AD1439">
        <v>11.53</v>
      </c>
      <c r="AE1439" s="15">
        <v>42431</v>
      </c>
      <c r="AF1439">
        <v>41.059999999999903</v>
      </c>
      <c r="AG1439" s="15">
        <v>42475</v>
      </c>
      <c r="AH1439">
        <v>29.959999999999901</v>
      </c>
      <c r="AI1439" s="15">
        <v>42402</v>
      </c>
      <c r="AJ1439">
        <v>46.03</v>
      </c>
    </row>
    <row r="1440" spans="27:36">
      <c r="AA1440" s="38">
        <v>42522</v>
      </c>
      <c r="AB1440" s="12">
        <v>0.31999999999999901</v>
      </c>
      <c r="AC1440" s="15">
        <v>42907</v>
      </c>
      <c r="AD1440">
        <v>11.41</v>
      </c>
      <c r="AE1440" s="15">
        <v>42432</v>
      </c>
      <c r="AF1440">
        <v>41.059999999999903</v>
      </c>
      <c r="AG1440" s="15">
        <v>42478</v>
      </c>
      <c r="AH1440">
        <v>29.999999999999901</v>
      </c>
      <c r="AI1440" s="15">
        <v>42403</v>
      </c>
      <c r="AJ1440">
        <v>46.03</v>
      </c>
    </row>
    <row r="1441" spans="27:36">
      <c r="AA1441" s="38">
        <v>42523</v>
      </c>
      <c r="AB1441" s="12">
        <v>0.29999999999999899</v>
      </c>
      <c r="AC1441" s="15">
        <v>42908</v>
      </c>
      <c r="AD1441">
        <v>11.19</v>
      </c>
      <c r="AE1441" s="15">
        <v>42433</v>
      </c>
      <c r="AF1441">
        <v>41.059999999999903</v>
      </c>
      <c r="AG1441" s="15">
        <v>42479</v>
      </c>
      <c r="AH1441">
        <v>29.5899999999999</v>
      </c>
      <c r="AI1441" s="15">
        <v>42404</v>
      </c>
      <c r="AJ1441">
        <v>46.03</v>
      </c>
    </row>
    <row r="1442" spans="27:36">
      <c r="AA1442" s="38">
        <v>42524</v>
      </c>
      <c r="AB1442" s="12">
        <v>0.26999999999999902</v>
      </c>
      <c r="AC1442" s="15">
        <v>42913</v>
      </c>
      <c r="AD1442">
        <v>11.19</v>
      </c>
      <c r="AE1442" s="15">
        <v>42436</v>
      </c>
      <c r="AF1442">
        <v>41.059999999999903</v>
      </c>
      <c r="AG1442" s="15">
        <v>42480</v>
      </c>
      <c r="AH1442">
        <v>29.719999999999899</v>
      </c>
      <c r="AI1442" s="15">
        <v>42405</v>
      </c>
      <c r="AJ1442">
        <v>46.03</v>
      </c>
    </row>
    <row r="1443" spans="27:36">
      <c r="AA1443" s="38">
        <v>42528</v>
      </c>
      <c r="AB1443" s="12">
        <v>1.1399999999999899</v>
      </c>
      <c r="AC1443" s="15">
        <v>42914</v>
      </c>
      <c r="AD1443">
        <v>11.21</v>
      </c>
      <c r="AE1443" s="15">
        <v>42437</v>
      </c>
      <c r="AF1443">
        <v>41.059999999999903</v>
      </c>
      <c r="AG1443" s="15">
        <v>42481</v>
      </c>
      <c r="AH1443">
        <v>29.189999999999898</v>
      </c>
      <c r="AI1443" s="15">
        <v>42411</v>
      </c>
      <c r="AJ1443">
        <v>46.03</v>
      </c>
    </row>
    <row r="1444" spans="27:36">
      <c r="AA1444" s="38">
        <v>42555</v>
      </c>
      <c r="AB1444" s="12">
        <v>1.1399999999999899</v>
      </c>
      <c r="AC1444" s="15">
        <v>42915</v>
      </c>
      <c r="AD1444">
        <v>10.92</v>
      </c>
      <c r="AE1444" s="15">
        <v>42438</v>
      </c>
      <c r="AF1444">
        <v>41.059999999999903</v>
      </c>
      <c r="AG1444" s="15">
        <v>42482</v>
      </c>
      <c r="AH1444">
        <v>29.069999999999901</v>
      </c>
      <c r="AI1444" s="15">
        <v>42412</v>
      </c>
      <c r="AJ1444">
        <v>46.03</v>
      </c>
    </row>
    <row r="1445" spans="27:36">
      <c r="AA1445" s="38">
        <v>42556</v>
      </c>
      <c r="AB1445" s="12">
        <v>1.1399999999999899</v>
      </c>
      <c r="AC1445" s="15">
        <v>42927</v>
      </c>
      <c r="AD1445">
        <v>10.92</v>
      </c>
      <c r="AE1445" s="15">
        <v>42439</v>
      </c>
      <c r="AF1445">
        <v>41.059999999999903</v>
      </c>
      <c r="AG1445" s="15">
        <v>42485</v>
      </c>
      <c r="AH1445">
        <v>28.709999999999901</v>
      </c>
      <c r="AI1445" s="15">
        <v>42415</v>
      </c>
      <c r="AJ1445">
        <v>46.03</v>
      </c>
    </row>
    <row r="1446" spans="27:36">
      <c r="AA1446" s="38">
        <v>42557</v>
      </c>
      <c r="AB1446" s="12">
        <v>2.1899999999999902</v>
      </c>
      <c r="AC1446" s="15">
        <v>42928</v>
      </c>
      <c r="AD1446">
        <v>10.67</v>
      </c>
      <c r="AE1446" s="15">
        <v>42452</v>
      </c>
      <c r="AF1446">
        <v>41.059999999999903</v>
      </c>
      <c r="AG1446" s="15">
        <v>42486</v>
      </c>
      <c r="AH1446">
        <v>28.249999999999901</v>
      </c>
      <c r="AI1446" s="15">
        <v>42416</v>
      </c>
      <c r="AJ1446">
        <v>46.03</v>
      </c>
    </row>
    <row r="1447" spans="27:36">
      <c r="AA1447" s="38">
        <v>42569</v>
      </c>
      <c r="AB1447" s="12">
        <v>2.1899999999999902</v>
      </c>
      <c r="AC1447" s="15">
        <v>42934</v>
      </c>
      <c r="AD1447">
        <v>10.67</v>
      </c>
      <c r="AE1447" s="15">
        <v>42453</v>
      </c>
      <c r="AF1447">
        <v>40.939999999999898</v>
      </c>
      <c r="AG1447" s="15">
        <v>42487</v>
      </c>
      <c r="AH1447">
        <v>28.189999999999898</v>
      </c>
      <c r="AI1447" s="15">
        <v>42417</v>
      </c>
      <c r="AJ1447">
        <v>46.03</v>
      </c>
    </row>
    <row r="1448" spans="27:36">
      <c r="AA1448" s="38">
        <v>42570</v>
      </c>
      <c r="AB1448" s="12">
        <v>2.1599999999999899</v>
      </c>
      <c r="AC1448" s="15">
        <v>42935</v>
      </c>
      <c r="AD1448">
        <v>10.57</v>
      </c>
      <c r="AE1448" s="15">
        <v>42454</v>
      </c>
      <c r="AF1448">
        <v>40.649999999999899</v>
      </c>
      <c r="AG1448" s="15">
        <v>42488</v>
      </c>
      <c r="AH1448">
        <v>29.6099999999999</v>
      </c>
      <c r="AI1448" s="15">
        <v>42418</v>
      </c>
      <c r="AJ1448">
        <v>46.03</v>
      </c>
    </row>
    <row r="1449" spans="27:36">
      <c r="AA1449" s="38">
        <v>42571</v>
      </c>
      <c r="AB1449" s="12">
        <v>2.0499999999999998</v>
      </c>
      <c r="AC1449" s="15">
        <v>42936</v>
      </c>
      <c r="AD1449">
        <v>10.48</v>
      </c>
      <c r="AE1449" s="15">
        <v>42457</v>
      </c>
      <c r="AF1449">
        <v>40.4299999999999</v>
      </c>
      <c r="AG1449" s="15">
        <v>42489</v>
      </c>
      <c r="AH1449">
        <v>30.3799999999999</v>
      </c>
      <c r="AI1449" s="15">
        <v>42419</v>
      </c>
      <c r="AJ1449">
        <v>46.03</v>
      </c>
    </row>
    <row r="1450" spans="27:36">
      <c r="AA1450" s="38">
        <v>42576</v>
      </c>
      <c r="AB1450" s="12">
        <v>2.0499999999999998</v>
      </c>
      <c r="AC1450" s="15">
        <v>42941</v>
      </c>
      <c r="AD1450">
        <v>10.48</v>
      </c>
      <c r="AE1450" s="15">
        <v>42458</v>
      </c>
      <c r="AF1450">
        <v>40.149999999999899</v>
      </c>
      <c r="AG1450" s="15">
        <v>42492</v>
      </c>
      <c r="AH1450">
        <v>31.1299999999999</v>
      </c>
      <c r="AI1450" s="15">
        <v>42422</v>
      </c>
      <c r="AJ1450">
        <v>46.03</v>
      </c>
    </row>
    <row r="1451" spans="27:36">
      <c r="AA1451" s="38">
        <v>42577</v>
      </c>
      <c r="AB1451" s="12">
        <v>2.0299999999999998</v>
      </c>
      <c r="AC1451" s="15">
        <v>42942</v>
      </c>
      <c r="AD1451">
        <v>10.41</v>
      </c>
      <c r="AE1451" s="15">
        <v>42459</v>
      </c>
      <c r="AF1451">
        <v>39.9299999999999</v>
      </c>
      <c r="AG1451" s="15">
        <v>42493</v>
      </c>
      <c r="AH1451">
        <v>30.669999999999899</v>
      </c>
      <c r="AI1451" s="15">
        <v>42423</v>
      </c>
      <c r="AJ1451">
        <v>46.03</v>
      </c>
    </row>
    <row r="1452" spans="27:36">
      <c r="AA1452" s="38">
        <v>42578</v>
      </c>
      <c r="AB1452" s="12">
        <v>2.0099999999999998</v>
      </c>
      <c r="AC1452" s="15">
        <v>42943</v>
      </c>
      <c r="AD1452">
        <v>10.36</v>
      </c>
      <c r="AE1452" s="15">
        <v>42460</v>
      </c>
      <c r="AF1452">
        <v>40.299999999999898</v>
      </c>
      <c r="AG1452" s="15">
        <v>42494</v>
      </c>
      <c r="AH1452">
        <v>32.409999999999897</v>
      </c>
      <c r="AI1452" s="15">
        <v>42424</v>
      </c>
      <c r="AJ1452">
        <v>46.03</v>
      </c>
    </row>
    <row r="1453" spans="27:36">
      <c r="AA1453" s="38">
        <v>42579</v>
      </c>
      <c r="AB1453" s="12">
        <v>1.8699999999999899</v>
      </c>
      <c r="AC1453" s="15">
        <v>42948</v>
      </c>
      <c r="AD1453">
        <v>10.36</v>
      </c>
      <c r="AE1453" s="15">
        <v>42461</v>
      </c>
      <c r="AF1453">
        <v>43.209999999999901</v>
      </c>
      <c r="AG1453" s="15">
        <v>42502</v>
      </c>
      <c r="AH1453">
        <v>32.409999999999897</v>
      </c>
      <c r="AI1453" s="15">
        <v>42425</v>
      </c>
      <c r="AJ1453">
        <v>46.03</v>
      </c>
    </row>
    <row r="1454" spans="27:36">
      <c r="AA1454" s="38">
        <v>42583</v>
      </c>
      <c r="AB1454" s="12">
        <v>1.8699999999999899</v>
      </c>
      <c r="AC1454" s="15">
        <v>42949</v>
      </c>
      <c r="AD1454">
        <v>10.27</v>
      </c>
      <c r="AE1454" s="15">
        <v>42464</v>
      </c>
      <c r="AF1454">
        <v>42.559999999999903</v>
      </c>
      <c r="AG1454" s="15">
        <v>42503</v>
      </c>
      <c r="AH1454">
        <v>32.239999999999903</v>
      </c>
      <c r="AI1454" s="15">
        <v>42426</v>
      </c>
      <c r="AJ1454">
        <v>46.03</v>
      </c>
    </row>
    <row r="1455" spans="27:36">
      <c r="AA1455" s="38">
        <v>42584</v>
      </c>
      <c r="AB1455" s="12">
        <v>1.9</v>
      </c>
      <c r="AC1455" s="15">
        <v>42969</v>
      </c>
      <c r="AD1455">
        <v>10.27</v>
      </c>
      <c r="AE1455" s="15">
        <v>42465</v>
      </c>
      <c r="AF1455">
        <v>43.579999999999899</v>
      </c>
      <c r="AG1455" s="15">
        <v>42506</v>
      </c>
      <c r="AH1455">
        <v>31.739999999999899</v>
      </c>
      <c r="AI1455" s="15">
        <v>42429</v>
      </c>
      <c r="AJ1455">
        <v>46.03</v>
      </c>
    </row>
    <row r="1456" spans="27:36">
      <c r="AA1456" s="38">
        <v>42585</v>
      </c>
      <c r="AB1456" s="12">
        <v>2.23999999999999</v>
      </c>
      <c r="AC1456" s="15">
        <v>42970</v>
      </c>
      <c r="AD1456">
        <v>10.210000000000001</v>
      </c>
      <c r="AE1456" s="15">
        <v>42466</v>
      </c>
      <c r="AF1456">
        <v>42.479999999999897</v>
      </c>
      <c r="AG1456" s="15">
        <v>42507</v>
      </c>
      <c r="AH1456">
        <v>31.499999999999901</v>
      </c>
      <c r="AI1456" s="15">
        <v>42431</v>
      </c>
      <c r="AJ1456">
        <v>46.03</v>
      </c>
    </row>
    <row r="1457" spans="27:36">
      <c r="AA1457" s="38">
        <v>42590</v>
      </c>
      <c r="AB1457" s="12">
        <v>2.23999999999999</v>
      </c>
      <c r="AC1457" s="15">
        <v>42971</v>
      </c>
      <c r="AD1457">
        <v>10.119999999999999</v>
      </c>
      <c r="AE1457" s="15">
        <v>42467</v>
      </c>
      <c r="AF1457">
        <v>42.169999999999902</v>
      </c>
      <c r="AG1457" s="15">
        <v>42508</v>
      </c>
      <c r="AH1457">
        <v>31.849999999999898</v>
      </c>
      <c r="AI1457" s="15">
        <v>42432</v>
      </c>
      <c r="AJ1457">
        <v>46.03</v>
      </c>
    </row>
    <row r="1458" spans="27:36">
      <c r="AA1458" s="38">
        <v>42591</v>
      </c>
      <c r="AB1458" s="12">
        <v>2.13</v>
      </c>
      <c r="AC1458" s="15">
        <v>42976</v>
      </c>
      <c r="AD1458">
        <v>10.119999999999999</v>
      </c>
      <c r="AE1458" s="15">
        <v>42468</v>
      </c>
      <c r="AF1458">
        <v>42.469999999999899</v>
      </c>
      <c r="AG1458" s="15">
        <v>42509</v>
      </c>
      <c r="AH1458">
        <v>31.889999999999901</v>
      </c>
      <c r="AI1458" s="15">
        <v>42433</v>
      </c>
      <c r="AJ1458">
        <v>46.03</v>
      </c>
    </row>
    <row r="1459" spans="27:36">
      <c r="AA1459" s="38">
        <v>42592</v>
      </c>
      <c r="AB1459" s="12">
        <v>2.12</v>
      </c>
      <c r="AC1459" s="15">
        <v>42977</v>
      </c>
      <c r="AD1459">
        <v>10.029999999999999</v>
      </c>
      <c r="AE1459" s="15">
        <v>42471</v>
      </c>
      <c r="AF1459">
        <v>41.5399999999999</v>
      </c>
      <c r="AG1459" s="15">
        <v>42510</v>
      </c>
      <c r="AH1459">
        <v>31.459999999999901</v>
      </c>
      <c r="AI1459" s="15">
        <v>42436</v>
      </c>
      <c r="AJ1459">
        <v>46.03</v>
      </c>
    </row>
    <row r="1460" spans="27:36">
      <c r="AA1460" s="38">
        <v>42593</v>
      </c>
      <c r="AB1460" s="12">
        <v>2.0299999999999998</v>
      </c>
      <c r="AC1460" s="15">
        <v>42978</v>
      </c>
      <c r="AD1460">
        <v>9.82</v>
      </c>
      <c r="AE1460" s="15">
        <v>42472</v>
      </c>
      <c r="AF1460">
        <v>40.4299999999999</v>
      </c>
      <c r="AG1460" s="15">
        <v>42513</v>
      </c>
      <c r="AH1460">
        <v>30.749999999999901</v>
      </c>
      <c r="AI1460" s="15">
        <v>42437</v>
      </c>
      <c r="AJ1460">
        <v>46.03</v>
      </c>
    </row>
    <row r="1461" spans="27:36">
      <c r="AA1461" s="38">
        <v>42604</v>
      </c>
      <c r="AB1461" s="12">
        <v>2.0299999999999998</v>
      </c>
      <c r="AC1461" s="15">
        <v>42990</v>
      </c>
      <c r="AD1461">
        <v>9.82</v>
      </c>
      <c r="AE1461" s="15">
        <v>42474</v>
      </c>
      <c r="AF1461">
        <v>42.889999999999901</v>
      </c>
      <c r="AG1461" s="15">
        <v>42514</v>
      </c>
      <c r="AH1461">
        <v>31.5199999999999</v>
      </c>
      <c r="AI1461" s="15">
        <v>42438</v>
      </c>
      <c r="AJ1461">
        <v>46.03</v>
      </c>
    </row>
    <row r="1462" spans="27:36">
      <c r="AA1462" s="38">
        <v>42605</v>
      </c>
      <c r="AB1462" s="12">
        <v>1.95</v>
      </c>
      <c r="AC1462" s="15">
        <v>42991</v>
      </c>
      <c r="AD1462">
        <v>9.69</v>
      </c>
      <c r="AE1462" s="15">
        <v>42480</v>
      </c>
      <c r="AF1462">
        <v>42.889999999999901</v>
      </c>
      <c r="AG1462" s="15">
        <v>42515</v>
      </c>
      <c r="AH1462">
        <v>29.639999999999901</v>
      </c>
      <c r="AI1462" s="15">
        <v>42439</v>
      </c>
      <c r="AJ1462">
        <v>46.03</v>
      </c>
    </row>
    <row r="1463" spans="27:36">
      <c r="AA1463" s="38">
        <v>42606</v>
      </c>
      <c r="AB1463" s="12">
        <v>1.83</v>
      </c>
      <c r="AC1463" s="15">
        <v>42992</v>
      </c>
      <c r="AD1463">
        <v>9.2200000000000006</v>
      </c>
      <c r="AE1463" s="15">
        <v>42481</v>
      </c>
      <c r="AF1463">
        <v>42.8599999999999</v>
      </c>
      <c r="AG1463" s="15">
        <v>42516</v>
      </c>
      <c r="AH1463">
        <v>29.2699999999999</v>
      </c>
      <c r="AI1463" s="15">
        <v>42447</v>
      </c>
      <c r="AJ1463">
        <v>46.03</v>
      </c>
    </row>
    <row r="1464" spans="27:36">
      <c r="AA1464" s="38">
        <v>42611</v>
      </c>
      <c r="AB1464" s="12">
        <v>1.83</v>
      </c>
      <c r="AC1464" s="15">
        <v>42997</v>
      </c>
      <c r="AD1464">
        <v>9.2200000000000006</v>
      </c>
      <c r="AE1464" s="15">
        <v>42482</v>
      </c>
      <c r="AF1464">
        <v>42.479999999999897</v>
      </c>
      <c r="AG1464" s="15">
        <v>42517</v>
      </c>
      <c r="AH1464">
        <v>29.549999999999901</v>
      </c>
      <c r="AI1464" s="15">
        <v>42450</v>
      </c>
      <c r="AJ1464">
        <v>45.9</v>
      </c>
    </row>
    <row r="1465" spans="27:36">
      <c r="AA1465" s="38">
        <v>42612</v>
      </c>
      <c r="AB1465" s="12">
        <v>1.72</v>
      </c>
      <c r="AC1465" s="15">
        <v>42998</v>
      </c>
      <c r="AD1465">
        <v>9.2799999999999994</v>
      </c>
      <c r="AE1465" s="15">
        <v>42485</v>
      </c>
      <c r="AF1465">
        <v>42.249999999999901</v>
      </c>
      <c r="AG1465" s="15">
        <v>42520</v>
      </c>
      <c r="AH1465">
        <v>29.2899999999999</v>
      </c>
      <c r="AI1465" s="15">
        <v>42451</v>
      </c>
      <c r="AJ1465">
        <v>45.46</v>
      </c>
    </row>
    <row r="1466" spans="27:36">
      <c r="AA1466" s="38">
        <v>42639</v>
      </c>
      <c r="AB1466" s="12">
        <v>1.72</v>
      </c>
      <c r="AC1466" s="15">
        <v>42999</v>
      </c>
      <c r="AD1466">
        <v>9.11</v>
      </c>
      <c r="AE1466" s="15">
        <v>42486</v>
      </c>
      <c r="AF1466">
        <v>42.219999999999899</v>
      </c>
      <c r="AG1466" s="15">
        <v>42521</v>
      </c>
      <c r="AH1466">
        <v>30.619999999999902</v>
      </c>
      <c r="AI1466" s="15">
        <v>42452</v>
      </c>
      <c r="AJ1466">
        <v>45.27</v>
      </c>
    </row>
    <row r="1467" spans="27:36">
      <c r="AA1467" s="38">
        <v>42640</v>
      </c>
      <c r="AB1467" s="12">
        <v>1.83</v>
      </c>
      <c r="AC1467" s="15">
        <v>43000</v>
      </c>
      <c r="AD1467">
        <v>9.24</v>
      </c>
      <c r="AE1467" s="15">
        <v>42487</v>
      </c>
      <c r="AF1467">
        <v>42.1799999999999</v>
      </c>
      <c r="AG1467" s="15">
        <v>42522</v>
      </c>
      <c r="AH1467">
        <v>30.319999999999901</v>
      </c>
      <c r="AI1467" s="15">
        <v>42453</v>
      </c>
      <c r="AJ1467">
        <v>45.03</v>
      </c>
    </row>
    <row r="1468" spans="27:36">
      <c r="AA1468" s="38">
        <v>42641</v>
      </c>
      <c r="AB1468" s="12">
        <v>1.62</v>
      </c>
      <c r="AC1468" s="15">
        <v>43003</v>
      </c>
      <c r="AD1468">
        <v>8.98</v>
      </c>
      <c r="AE1468" s="15">
        <v>42488</v>
      </c>
      <c r="AF1468">
        <v>42.089999999999897</v>
      </c>
      <c r="AG1468" s="15">
        <v>42523</v>
      </c>
      <c r="AH1468">
        <v>30.559999999999899</v>
      </c>
      <c r="AI1468" s="15">
        <v>42454</v>
      </c>
      <c r="AJ1468">
        <v>44.65</v>
      </c>
    </row>
    <row r="1469" spans="27:36">
      <c r="AA1469" s="38">
        <v>42642</v>
      </c>
      <c r="AB1469" s="12">
        <v>1.71</v>
      </c>
      <c r="AC1469" s="15">
        <v>43004</v>
      </c>
      <c r="AD1469">
        <v>8.98</v>
      </c>
      <c r="AE1469" s="15">
        <v>42489</v>
      </c>
      <c r="AF1469">
        <v>42.1099999999999</v>
      </c>
      <c r="AG1469" s="15">
        <v>42524</v>
      </c>
      <c r="AH1469">
        <v>30.319999999999901</v>
      </c>
      <c r="AI1469" s="15">
        <v>42457</v>
      </c>
      <c r="AJ1469">
        <v>44.19</v>
      </c>
    </row>
    <row r="1470" spans="27:36">
      <c r="AA1470" s="38">
        <v>42643</v>
      </c>
      <c r="AB1470" s="12">
        <v>1.64</v>
      </c>
      <c r="AC1470" s="15">
        <v>43005</v>
      </c>
      <c r="AD1470">
        <v>8.81</v>
      </c>
      <c r="AE1470" s="15">
        <v>42492</v>
      </c>
      <c r="AF1470">
        <v>42.4299999999999</v>
      </c>
      <c r="AG1470" s="15">
        <v>42528</v>
      </c>
      <c r="AH1470">
        <v>36.199999999999903</v>
      </c>
      <c r="AI1470" s="15">
        <v>42458</v>
      </c>
      <c r="AJ1470">
        <v>43.93</v>
      </c>
    </row>
    <row r="1471" spans="27:36">
      <c r="AA1471" s="38">
        <v>42647</v>
      </c>
      <c r="AB1471" s="12">
        <v>1.49</v>
      </c>
      <c r="AC1471" s="15">
        <v>43018</v>
      </c>
      <c r="AD1471">
        <v>8.81</v>
      </c>
      <c r="AE1471" s="15">
        <v>42493</v>
      </c>
      <c r="AF1471">
        <v>42.0399999999999</v>
      </c>
      <c r="AG1471" s="15">
        <v>42529</v>
      </c>
      <c r="AH1471">
        <v>38.049999999999898</v>
      </c>
      <c r="AI1471" s="15">
        <v>42459</v>
      </c>
      <c r="AJ1471">
        <v>43.95</v>
      </c>
    </row>
    <row r="1472" spans="27:36">
      <c r="AA1472" s="38">
        <v>42667</v>
      </c>
      <c r="AB1472" s="12">
        <v>1.49</v>
      </c>
      <c r="AC1472" s="15">
        <v>43019</v>
      </c>
      <c r="AD1472">
        <v>8.98</v>
      </c>
      <c r="AE1472" s="15">
        <v>42494</v>
      </c>
      <c r="AF1472">
        <v>43.349999999999902</v>
      </c>
      <c r="AG1472" s="15">
        <v>42551</v>
      </c>
      <c r="AH1472">
        <v>38.049999999999898</v>
      </c>
      <c r="AI1472" s="15">
        <v>42460</v>
      </c>
      <c r="AJ1472">
        <v>43.41</v>
      </c>
    </row>
    <row r="1473" spans="27:36">
      <c r="AA1473" s="38">
        <v>42668</v>
      </c>
      <c r="AB1473" s="12">
        <v>1.44</v>
      </c>
      <c r="AC1473" s="15">
        <v>43020</v>
      </c>
      <c r="AD1473">
        <v>9.06</v>
      </c>
      <c r="AE1473" s="15">
        <v>42499</v>
      </c>
      <c r="AF1473">
        <v>43.169999999999902</v>
      </c>
      <c r="AG1473" s="15">
        <v>42552</v>
      </c>
      <c r="AH1473">
        <v>37.769999999999897</v>
      </c>
      <c r="AI1473" s="15">
        <v>42461</v>
      </c>
      <c r="AJ1473">
        <v>44.77</v>
      </c>
    </row>
    <row r="1474" spans="27:36">
      <c r="AA1474" s="38">
        <v>42669</v>
      </c>
      <c r="AB1474" s="12">
        <v>1.71</v>
      </c>
      <c r="AC1474" s="15">
        <v>43021</v>
      </c>
      <c r="AD1474">
        <v>8.58</v>
      </c>
      <c r="AE1474" s="15">
        <v>42500</v>
      </c>
      <c r="AF1474">
        <v>41.939999999999898</v>
      </c>
      <c r="AG1474" s="15">
        <v>42555</v>
      </c>
      <c r="AH1474">
        <v>37.6799999999999</v>
      </c>
      <c r="AI1474" s="15">
        <v>42464</v>
      </c>
      <c r="AJ1474">
        <v>43.04</v>
      </c>
    </row>
    <row r="1475" spans="27:36">
      <c r="AA1475" s="38">
        <v>42670</v>
      </c>
      <c r="AB1475" s="12">
        <v>1.53</v>
      </c>
      <c r="AC1475" s="15">
        <v>43025</v>
      </c>
      <c r="AD1475">
        <v>8.58</v>
      </c>
      <c r="AE1475" s="15">
        <v>42501</v>
      </c>
      <c r="AF1475">
        <v>41.999999999999901</v>
      </c>
      <c r="AG1475" s="15">
        <v>42556</v>
      </c>
      <c r="AH1475">
        <v>37.329999999999899</v>
      </c>
      <c r="AI1475" s="15">
        <v>42465</v>
      </c>
      <c r="AJ1475">
        <v>44.88</v>
      </c>
    </row>
    <row r="1476" spans="27:36">
      <c r="AA1476" s="38">
        <v>42671</v>
      </c>
      <c r="AB1476" s="12">
        <v>1.51</v>
      </c>
      <c r="AC1476" s="15">
        <v>43026</v>
      </c>
      <c r="AD1476">
        <v>8.5299999999999994</v>
      </c>
      <c r="AE1476" s="15">
        <v>42502</v>
      </c>
      <c r="AF1476">
        <v>41.189999999999898</v>
      </c>
      <c r="AG1476" s="15">
        <v>42557</v>
      </c>
      <c r="AH1476">
        <v>38.009999999999899</v>
      </c>
      <c r="AI1476" s="15">
        <v>42466</v>
      </c>
      <c r="AJ1476">
        <v>41.96</v>
      </c>
    </row>
    <row r="1477" spans="27:36">
      <c r="AA1477" s="38">
        <v>42674</v>
      </c>
      <c r="AB1477" s="12">
        <v>1.67</v>
      </c>
      <c r="AC1477" s="15">
        <v>43027</v>
      </c>
      <c r="AD1477">
        <v>8.56</v>
      </c>
      <c r="AE1477" s="15">
        <v>42503</v>
      </c>
      <c r="AF1477">
        <v>41.319999999999901</v>
      </c>
      <c r="AG1477" s="15">
        <v>42558</v>
      </c>
      <c r="AH1477">
        <v>36.629999999999903</v>
      </c>
      <c r="AI1477" s="15">
        <v>42467</v>
      </c>
      <c r="AJ1477">
        <v>41.42</v>
      </c>
    </row>
    <row r="1478" spans="27:36">
      <c r="AA1478" s="38">
        <v>42675</v>
      </c>
      <c r="AB1478" s="12">
        <v>1.63</v>
      </c>
      <c r="AC1478" s="15">
        <v>43028</v>
      </c>
      <c r="AD1478">
        <v>8.3800000000000008</v>
      </c>
      <c r="AE1478" s="15">
        <v>42506</v>
      </c>
      <c r="AF1478">
        <v>40.809999999999903</v>
      </c>
      <c r="AG1478" s="15">
        <v>42559</v>
      </c>
      <c r="AH1478">
        <v>36.589999999999897</v>
      </c>
      <c r="AI1478" s="15">
        <v>42468</v>
      </c>
      <c r="AJ1478">
        <v>42.14</v>
      </c>
    </row>
    <row r="1479" spans="27:36">
      <c r="AA1479" s="38">
        <v>42676</v>
      </c>
      <c r="AB1479" s="12">
        <v>2.4</v>
      </c>
      <c r="AC1479" s="15">
        <v>43032</v>
      </c>
      <c r="AD1479">
        <v>8.3800000000000008</v>
      </c>
      <c r="AE1479" s="15">
        <v>42507</v>
      </c>
      <c r="AF1479">
        <v>40.6799999999999</v>
      </c>
      <c r="AG1479" s="15">
        <v>42562</v>
      </c>
      <c r="AH1479">
        <v>36.309999999999903</v>
      </c>
      <c r="AI1479" s="15">
        <v>42471</v>
      </c>
      <c r="AJ1479">
        <v>39.96</v>
      </c>
    </row>
    <row r="1480" spans="27:36">
      <c r="AA1480" s="38">
        <v>42695</v>
      </c>
      <c r="AB1480" s="12">
        <v>2.4</v>
      </c>
      <c r="AC1480" s="15">
        <v>43033</v>
      </c>
      <c r="AD1480">
        <v>8.25</v>
      </c>
      <c r="AE1480" s="15">
        <v>42508</v>
      </c>
      <c r="AF1480">
        <v>41.269999999999897</v>
      </c>
      <c r="AG1480" s="15">
        <v>42563</v>
      </c>
      <c r="AH1480">
        <v>35.849999999999902</v>
      </c>
      <c r="AI1480" s="15">
        <v>42472</v>
      </c>
      <c r="AJ1480">
        <v>37.159999999999997</v>
      </c>
    </row>
    <row r="1481" spans="27:36">
      <c r="AA1481" s="38">
        <v>42696</v>
      </c>
      <c r="AB1481" s="12">
        <v>2.31</v>
      </c>
      <c r="AC1481" s="15">
        <v>43039</v>
      </c>
      <c r="AD1481">
        <v>8.25</v>
      </c>
      <c r="AE1481" s="15">
        <v>42509</v>
      </c>
      <c r="AF1481">
        <v>41.229999999999897</v>
      </c>
      <c r="AG1481" s="15">
        <v>42564</v>
      </c>
      <c r="AH1481">
        <v>37.969999999999899</v>
      </c>
      <c r="AI1481" s="15">
        <v>42474</v>
      </c>
      <c r="AJ1481">
        <v>46.529999999999902</v>
      </c>
    </row>
    <row r="1482" spans="27:36">
      <c r="AA1482" s="38">
        <v>42697</v>
      </c>
      <c r="AB1482" s="12">
        <v>2.33</v>
      </c>
      <c r="AC1482" s="15">
        <v>43040</v>
      </c>
      <c r="AD1482">
        <v>9.5399999999999991</v>
      </c>
      <c r="AE1482" s="15">
        <v>42510</v>
      </c>
      <c r="AF1482">
        <v>40.919999999999902</v>
      </c>
      <c r="AG1482" s="15">
        <v>42565</v>
      </c>
      <c r="AH1482">
        <v>38.749999999999901</v>
      </c>
      <c r="AI1482" s="15">
        <v>42475</v>
      </c>
      <c r="AJ1482">
        <v>46.529999999999902</v>
      </c>
    </row>
    <row r="1483" spans="27:36">
      <c r="AA1483" s="38">
        <v>42698</v>
      </c>
      <c r="AB1483" s="12">
        <v>2.23</v>
      </c>
      <c r="AC1483" s="15">
        <v>43053</v>
      </c>
      <c r="AD1483">
        <v>9.5399999999999991</v>
      </c>
      <c r="AE1483" s="15">
        <v>42513</v>
      </c>
      <c r="AF1483">
        <v>40.169999999999902</v>
      </c>
      <c r="AG1483" s="15">
        <v>42566</v>
      </c>
      <c r="AH1483">
        <v>38.509999999999899</v>
      </c>
      <c r="AI1483" s="15">
        <v>42478</v>
      </c>
      <c r="AJ1483">
        <v>46.569999999999901</v>
      </c>
    </row>
    <row r="1484" spans="27:36">
      <c r="AA1484" s="38">
        <v>42702</v>
      </c>
      <c r="AB1484" s="12">
        <v>2.23</v>
      </c>
      <c r="AC1484" s="15">
        <v>43054</v>
      </c>
      <c r="AD1484">
        <v>9.58</v>
      </c>
      <c r="AE1484" s="15">
        <v>42514</v>
      </c>
      <c r="AF1484">
        <v>41.049999999999898</v>
      </c>
      <c r="AG1484" s="15">
        <v>42569</v>
      </c>
      <c r="AH1484">
        <v>38.319999999999901</v>
      </c>
      <c r="AI1484" s="15">
        <v>42479</v>
      </c>
      <c r="AJ1484">
        <v>46.159999999999897</v>
      </c>
    </row>
    <row r="1485" spans="27:36">
      <c r="AA1485" s="38">
        <v>42703</v>
      </c>
      <c r="AB1485" s="12">
        <v>2.21</v>
      </c>
      <c r="AC1485" s="15">
        <v>43055</v>
      </c>
      <c r="AD1485">
        <v>9.2799999999999994</v>
      </c>
      <c r="AE1485" s="15">
        <v>42515</v>
      </c>
      <c r="AF1485">
        <v>39.069999999999901</v>
      </c>
      <c r="AG1485" s="15">
        <v>42570</v>
      </c>
      <c r="AH1485">
        <v>38.069999999999901</v>
      </c>
      <c r="AI1485" s="15">
        <v>42480</v>
      </c>
      <c r="AJ1485">
        <v>46.2899999999999</v>
      </c>
    </row>
    <row r="1486" spans="27:36">
      <c r="AA1486" s="38">
        <v>42704</v>
      </c>
      <c r="AB1486" s="12">
        <v>2.12</v>
      </c>
      <c r="AC1486" s="15">
        <v>43060</v>
      </c>
      <c r="AD1486">
        <v>9.2799999999999994</v>
      </c>
      <c r="AE1486" s="15">
        <v>42516</v>
      </c>
      <c r="AF1486">
        <v>38.619999999999898</v>
      </c>
      <c r="AG1486" s="15">
        <v>42571</v>
      </c>
      <c r="AH1486">
        <v>37.6799999999999</v>
      </c>
      <c r="AI1486" s="15">
        <v>42481</v>
      </c>
      <c r="AJ1486">
        <v>45.759999999999899</v>
      </c>
    </row>
    <row r="1487" spans="27:36">
      <c r="AA1487" s="38">
        <v>42705</v>
      </c>
      <c r="AB1487" s="12">
        <v>2.1</v>
      </c>
      <c r="AC1487" s="15">
        <v>43061</v>
      </c>
      <c r="AD1487">
        <v>9.4499999999999993</v>
      </c>
      <c r="AE1487" s="15">
        <v>42517</v>
      </c>
      <c r="AF1487">
        <v>38.519999999999897</v>
      </c>
      <c r="AG1487" s="15">
        <v>42572</v>
      </c>
      <c r="AH1487">
        <v>37.509999999999899</v>
      </c>
      <c r="AI1487" s="15">
        <v>42482</v>
      </c>
      <c r="AJ1487">
        <v>45.699999999999903</v>
      </c>
    </row>
    <row r="1488" spans="27:36">
      <c r="AA1488" s="38">
        <v>42716</v>
      </c>
      <c r="AB1488" s="12">
        <v>2.1</v>
      </c>
      <c r="AC1488" s="15">
        <v>43062</v>
      </c>
      <c r="AD1488">
        <v>9.24</v>
      </c>
      <c r="AE1488" s="15">
        <v>42520</v>
      </c>
      <c r="AF1488">
        <v>38.459999999999901</v>
      </c>
      <c r="AG1488" s="15">
        <v>42573</v>
      </c>
      <c r="AH1488">
        <v>37.169999999999902</v>
      </c>
      <c r="AI1488" s="15">
        <v>42485</v>
      </c>
      <c r="AJ1488">
        <v>45.249999999999901</v>
      </c>
    </row>
    <row r="1489" spans="27:36">
      <c r="AA1489" s="38">
        <v>42717</v>
      </c>
      <c r="AB1489" s="12">
        <v>1.94</v>
      </c>
      <c r="AC1489" s="15">
        <v>43063</v>
      </c>
      <c r="AD1489">
        <v>9.27</v>
      </c>
      <c r="AE1489" s="15">
        <v>42521</v>
      </c>
      <c r="AF1489">
        <v>38.9299999999999</v>
      </c>
      <c r="AG1489" s="15">
        <v>42576</v>
      </c>
      <c r="AH1489">
        <v>36.689999999999898</v>
      </c>
      <c r="AI1489" s="15">
        <v>42486</v>
      </c>
      <c r="AJ1489">
        <v>45.009999999999899</v>
      </c>
    </row>
    <row r="1490" spans="27:36">
      <c r="AA1490" s="38">
        <v>42723</v>
      </c>
      <c r="AB1490" s="12">
        <v>1.94</v>
      </c>
      <c r="AC1490" s="15">
        <v>43066</v>
      </c>
      <c r="AD1490">
        <v>9.34</v>
      </c>
      <c r="AE1490" s="15">
        <v>42522</v>
      </c>
      <c r="AF1490">
        <v>38.459999999999901</v>
      </c>
      <c r="AG1490" s="15">
        <v>42577</v>
      </c>
      <c r="AH1490">
        <v>37.529999999999902</v>
      </c>
      <c r="AI1490" s="15">
        <v>42487</v>
      </c>
      <c r="AJ1490">
        <v>44.949999999999903</v>
      </c>
    </row>
    <row r="1491" spans="27:36">
      <c r="AA1491" s="38">
        <v>42724</v>
      </c>
      <c r="AB1491" s="12">
        <v>1.85</v>
      </c>
      <c r="AC1491" s="15">
        <v>43067</v>
      </c>
      <c r="AD1491">
        <v>8.92</v>
      </c>
      <c r="AE1491" s="15">
        <v>42523</v>
      </c>
      <c r="AF1491">
        <v>38.509999999999899</v>
      </c>
      <c r="AG1491" s="15">
        <v>42578</v>
      </c>
      <c r="AH1491">
        <v>37.449999999999903</v>
      </c>
      <c r="AI1491" s="15">
        <v>42488</v>
      </c>
      <c r="AJ1491">
        <v>45.2899999999999</v>
      </c>
    </row>
    <row r="1492" spans="27:36">
      <c r="AA1492" s="38">
        <v>42725</v>
      </c>
      <c r="AB1492" s="12">
        <v>1.83</v>
      </c>
      <c r="AC1492" s="15">
        <v>43068</v>
      </c>
      <c r="AD1492">
        <v>8.91</v>
      </c>
      <c r="AE1492" s="15">
        <v>42524</v>
      </c>
      <c r="AF1492">
        <v>38.379999999999903</v>
      </c>
      <c r="AG1492" s="15">
        <v>42579</v>
      </c>
      <c r="AH1492">
        <v>35.889999999999901</v>
      </c>
      <c r="AI1492" s="15">
        <v>42489</v>
      </c>
      <c r="AJ1492">
        <v>45.639999999999901</v>
      </c>
    </row>
    <row r="1493" spans="27:36">
      <c r="AA1493" s="38">
        <v>42726</v>
      </c>
      <c r="AB1493" s="12">
        <v>1.78</v>
      </c>
      <c r="AC1493" s="15">
        <v>43069</v>
      </c>
      <c r="AD1493">
        <v>9.8699999999999992</v>
      </c>
      <c r="AE1493" s="15">
        <v>42528</v>
      </c>
      <c r="AF1493">
        <v>45.489999999999903</v>
      </c>
      <c r="AG1493" s="15">
        <v>42580</v>
      </c>
      <c r="AH1493">
        <v>35.6799999999999</v>
      </c>
      <c r="AI1493" s="15">
        <v>42492</v>
      </c>
      <c r="AJ1493">
        <v>46.0399999999999</v>
      </c>
    </row>
    <row r="1494" spans="27:36">
      <c r="AA1494" s="38">
        <v>42730</v>
      </c>
      <c r="AB1494" s="12">
        <v>1.78</v>
      </c>
      <c r="AC1494" s="15">
        <v>43074</v>
      </c>
      <c r="AD1494">
        <v>9.8699999999999992</v>
      </c>
      <c r="AE1494" s="15">
        <v>42529</v>
      </c>
      <c r="AF1494">
        <v>46.839999999999897</v>
      </c>
      <c r="AG1494" s="15">
        <v>42583</v>
      </c>
      <c r="AH1494">
        <v>36.699999999999903</v>
      </c>
      <c r="AI1494" s="15">
        <v>42493</v>
      </c>
      <c r="AJ1494">
        <v>45.379999999999903</v>
      </c>
    </row>
    <row r="1495" spans="27:36">
      <c r="AA1495" s="38">
        <v>42731</v>
      </c>
      <c r="AB1495" s="12">
        <v>1.75</v>
      </c>
      <c r="AC1495" s="15">
        <v>43075</v>
      </c>
      <c r="AD1495">
        <v>10.6</v>
      </c>
      <c r="AE1495" s="15">
        <v>42530</v>
      </c>
      <c r="AF1495">
        <v>46.969999999999899</v>
      </c>
      <c r="AG1495" s="15">
        <v>42584</v>
      </c>
      <c r="AH1495">
        <v>34.089999999999897</v>
      </c>
      <c r="AI1495" s="15">
        <v>42494</v>
      </c>
      <c r="AJ1495">
        <v>47.4299999999999</v>
      </c>
    </row>
    <row r="1496" spans="27:36">
      <c r="AA1496" s="38">
        <v>42732</v>
      </c>
      <c r="AB1496" s="12">
        <v>1.59</v>
      </c>
      <c r="AC1496" s="15">
        <v>43081</v>
      </c>
      <c r="AD1496">
        <v>10.6</v>
      </c>
      <c r="AE1496" s="15">
        <v>42531</v>
      </c>
      <c r="AF1496">
        <v>46.969999999999899</v>
      </c>
      <c r="AG1496" s="15">
        <v>42585</v>
      </c>
      <c r="AH1496">
        <v>33.889999999999901</v>
      </c>
      <c r="AI1496" s="15">
        <v>42499</v>
      </c>
      <c r="AJ1496">
        <v>48.469999999999899</v>
      </c>
    </row>
    <row r="1497" spans="27:36">
      <c r="AA1497" s="38">
        <v>42737</v>
      </c>
      <c r="AB1497" s="12">
        <v>1.59</v>
      </c>
      <c r="AC1497" s="15">
        <v>43082</v>
      </c>
      <c r="AD1497">
        <v>10.029999999999999</v>
      </c>
      <c r="AE1497" s="15">
        <v>42534</v>
      </c>
      <c r="AF1497">
        <v>46.969999999999899</v>
      </c>
      <c r="AG1497" s="15">
        <v>42586</v>
      </c>
      <c r="AH1497">
        <v>32.629999999999903</v>
      </c>
      <c r="AI1497" s="15">
        <v>42500</v>
      </c>
      <c r="AJ1497">
        <v>45.269999999999897</v>
      </c>
    </row>
    <row r="1498" spans="27:36">
      <c r="AA1498" s="38">
        <v>42738</v>
      </c>
      <c r="AB1498" s="12">
        <v>1.6</v>
      </c>
      <c r="AC1498" s="15">
        <v>43088</v>
      </c>
      <c r="AD1498">
        <v>10.029999999999999</v>
      </c>
      <c r="AE1498" s="15">
        <v>42535</v>
      </c>
      <c r="AF1498">
        <v>46.969999999999899</v>
      </c>
      <c r="AG1498" s="15">
        <v>42587</v>
      </c>
      <c r="AH1498">
        <v>32.019999999999897</v>
      </c>
      <c r="AI1498" s="15">
        <v>42501</v>
      </c>
      <c r="AJ1498">
        <v>47.019999999999897</v>
      </c>
    </row>
    <row r="1499" spans="27:36">
      <c r="AA1499" s="38">
        <v>42739</v>
      </c>
      <c r="AB1499" s="12">
        <v>1.51</v>
      </c>
      <c r="AC1499" s="15">
        <v>43089</v>
      </c>
      <c r="AD1499">
        <v>10.01</v>
      </c>
      <c r="AE1499" s="15">
        <v>42536</v>
      </c>
      <c r="AF1499">
        <v>46.969999999999899</v>
      </c>
      <c r="AG1499" s="15">
        <v>42590</v>
      </c>
      <c r="AH1499">
        <v>33.209999999999901</v>
      </c>
      <c r="AI1499" s="15">
        <v>42502</v>
      </c>
      <c r="AJ1499">
        <v>47.029999999999902</v>
      </c>
    </row>
    <row r="1500" spans="27:36">
      <c r="AA1500" s="38">
        <v>42740</v>
      </c>
      <c r="AB1500" s="12">
        <v>1.42</v>
      </c>
      <c r="AC1500" s="15">
        <v>43090</v>
      </c>
      <c r="AD1500">
        <v>12.29</v>
      </c>
      <c r="AE1500" s="15">
        <v>42537</v>
      </c>
      <c r="AF1500">
        <v>46.969999999999899</v>
      </c>
      <c r="AG1500" s="15">
        <v>42591</v>
      </c>
      <c r="AH1500">
        <v>35.569999999999901</v>
      </c>
      <c r="AI1500" s="15">
        <v>42503</v>
      </c>
      <c r="AJ1500">
        <v>47.029999999999902</v>
      </c>
    </row>
    <row r="1501" spans="27:36">
      <c r="AA1501" s="38">
        <v>42744</v>
      </c>
      <c r="AB1501" s="12">
        <v>1.42</v>
      </c>
      <c r="AC1501" s="15">
        <v>43095</v>
      </c>
      <c r="AD1501">
        <v>12.29</v>
      </c>
      <c r="AE1501" s="15">
        <v>42538</v>
      </c>
      <c r="AF1501">
        <v>46.969999999999899</v>
      </c>
      <c r="AG1501" s="15">
        <v>42592</v>
      </c>
      <c r="AH1501">
        <v>33.869999999999898</v>
      </c>
      <c r="AI1501" s="15">
        <v>42506</v>
      </c>
      <c r="AJ1501">
        <v>46.779999999999902</v>
      </c>
    </row>
    <row r="1502" spans="27:36">
      <c r="AA1502" s="38">
        <v>42745</v>
      </c>
      <c r="AB1502" s="12">
        <v>1.37</v>
      </c>
      <c r="AC1502" s="15">
        <v>43096</v>
      </c>
      <c r="AD1502">
        <v>12.03</v>
      </c>
      <c r="AE1502" s="15">
        <v>42541</v>
      </c>
      <c r="AF1502">
        <v>46.969999999999899</v>
      </c>
      <c r="AG1502" s="15">
        <v>42593</v>
      </c>
      <c r="AH1502">
        <v>36.099999999999902</v>
      </c>
      <c r="AI1502" s="15">
        <v>42507</v>
      </c>
      <c r="AJ1502">
        <v>46.6099999999999</v>
      </c>
    </row>
    <row r="1503" spans="27:36">
      <c r="AA1503" s="38">
        <v>42746</v>
      </c>
      <c r="AB1503" s="12">
        <v>1.9</v>
      </c>
      <c r="AC1503" s="15">
        <v>43097</v>
      </c>
      <c r="AD1503">
        <v>12.03</v>
      </c>
      <c r="AE1503" s="15">
        <v>42542</v>
      </c>
      <c r="AF1503">
        <v>46.969999999999899</v>
      </c>
      <c r="AG1503" s="15">
        <v>42594</v>
      </c>
      <c r="AH1503">
        <v>35.839999999999897</v>
      </c>
      <c r="AI1503" s="15">
        <v>42508</v>
      </c>
      <c r="AJ1503">
        <v>46.339999999999897</v>
      </c>
    </row>
    <row r="1504" spans="27:36">
      <c r="AA1504" s="38">
        <v>42747</v>
      </c>
      <c r="AB1504" s="12">
        <v>1.93</v>
      </c>
      <c r="AC1504" s="15">
        <v>43102</v>
      </c>
      <c r="AD1504">
        <v>12.03</v>
      </c>
      <c r="AE1504" s="15">
        <v>42543</v>
      </c>
      <c r="AF1504">
        <v>46.969999999999899</v>
      </c>
      <c r="AG1504" s="15">
        <v>42598</v>
      </c>
      <c r="AH1504">
        <v>35.719999999999899</v>
      </c>
      <c r="AI1504" s="15">
        <v>42509</v>
      </c>
      <c r="AJ1504">
        <v>46.249999999999901</v>
      </c>
    </row>
    <row r="1505" spans="27:36">
      <c r="AA1505" s="38">
        <v>42748</v>
      </c>
      <c r="AB1505" s="12">
        <v>1.5699999999999901</v>
      </c>
      <c r="AC1505" s="15">
        <v>43103</v>
      </c>
      <c r="AD1505">
        <v>11.87</v>
      </c>
      <c r="AE1505" s="15">
        <v>42544</v>
      </c>
      <c r="AF1505">
        <v>46.969999999999899</v>
      </c>
      <c r="AG1505" s="15">
        <v>42599</v>
      </c>
      <c r="AH1505">
        <v>35.529999999999902</v>
      </c>
      <c r="AI1505" s="15">
        <v>42510</v>
      </c>
      <c r="AJ1505">
        <v>46.029999999999902</v>
      </c>
    </row>
    <row r="1506" spans="27:36">
      <c r="AA1506" s="38">
        <v>42751</v>
      </c>
      <c r="AB1506" s="12">
        <v>1.38</v>
      </c>
      <c r="AC1506" s="15">
        <v>43104</v>
      </c>
      <c r="AD1506">
        <v>11.87</v>
      </c>
      <c r="AE1506" s="15">
        <v>42545</v>
      </c>
      <c r="AF1506">
        <v>46.969999999999899</v>
      </c>
      <c r="AG1506" s="15">
        <v>42600</v>
      </c>
      <c r="AH1506">
        <v>35.439999999999898</v>
      </c>
      <c r="AI1506" s="15">
        <v>42513</v>
      </c>
      <c r="AJ1506">
        <v>45.509999999999899</v>
      </c>
    </row>
    <row r="1507" spans="27:36">
      <c r="AA1507" s="38">
        <v>42752</v>
      </c>
      <c r="AB1507" s="12">
        <v>1.44</v>
      </c>
      <c r="AC1507" s="15">
        <v>43105</v>
      </c>
      <c r="AD1507">
        <v>11.87</v>
      </c>
      <c r="AE1507" s="15">
        <v>42548</v>
      </c>
      <c r="AF1507">
        <v>46.969999999999899</v>
      </c>
      <c r="AG1507" s="15">
        <v>42601</v>
      </c>
      <c r="AH1507">
        <v>35.319999999999901</v>
      </c>
      <c r="AI1507" s="15">
        <v>42514</v>
      </c>
      <c r="AJ1507">
        <v>45.669999999999902</v>
      </c>
    </row>
    <row r="1508" spans="27:36">
      <c r="AA1508" s="38">
        <v>42753</v>
      </c>
      <c r="AB1508" s="12">
        <v>1.45</v>
      </c>
      <c r="AC1508" s="15">
        <v>43108</v>
      </c>
      <c r="AD1508">
        <v>11.87</v>
      </c>
      <c r="AE1508" s="15">
        <v>42549</v>
      </c>
      <c r="AF1508">
        <v>46.969999999999899</v>
      </c>
      <c r="AG1508" s="15">
        <v>42604</v>
      </c>
      <c r="AH1508">
        <v>34.939999999999898</v>
      </c>
      <c r="AI1508" s="15">
        <v>42515</v>
      </c>
      <c r="AJ1508">
        <v>44.949999999999903</v>
      </c>
    </row>
    <row r="1509" spans="27:36">
      <c r="AA1509" s="38">
        <v>42754</v>
      </c>
      <c r="AB1509" s="12">
        <v>1.49</v>
      </c>
      <c r="AC1509" s="15">
        <v>43109</v>
      </c>
      <c r="AD1509">
        <v>11.87</v>
      </c>
      <c r="AE1509" s="15">
        <v>42550</v>
      </c>
      <c r="AF1509">
        <v>46.969999999999899</v>
      </c>
      <c r="AG1509" s="15">
        <v>42605</v>
      </c>
      <c r="AH1509">
        <v>34.5399999999999</v>
      </c>
      <c r="AI1509" s="15">
        <v>42516</v>
      </c>
      <c r="AJ1509">
        <v>44.589999999999897</v>
      </c>
    </row>
    <row r="1510" spans="27:36">
      <c r="AA1510" s="38">
        <v>42755</v>
      </c>
      <c r="AB1510" s="12">
        <v>1.31</v>
      </c>
      <c r="AC1510" s="15">
        <v>43110</v>
      </c>
      <c r="AD1510">
        <v>11.86</v>
      </c>
      <c r="AE1510" s="15">
        <v>42551</v>
      </c>
      <c r="AF1510">
        <v>46.969999999999899</v>
      </c>
      <c r="AG1510" s="15">
        <v>42606</v>
      </c>
      <c r="AH1510">
        <v>33.959999999999901</v>
      </c>
      <c r="AI1510" s="15">
        <v>42517</v>
      </c>
      <c r="AJ1510">
        <v>45.009999999999899</v>
      </c>
    </row>
    <row r="1511" spans="27:36">
      <c r="AA1511" s="38">
        <v>42758</v>
      </c>
      <c r="AB1511" s="12">
        <v>1.1200000000000001</v>
      </c>
      <c r="AC1511" s="15">
        <v>43111</v>
      </c>
      <c r="AD1511">
        <v>11.55</v>
      </c>
      <c r="AE1511" s="15">
        <v>42552</v>
      </c>
      <c r="AF1511">
        <v>46.969999999999899</v>
      </c>
      <c r="AG1511" s="15">
        <v>42607</v>
      </c>
      <c r="AH1511">
        <v>33.759999999999899</v>
      </c>
      <c r="AI1511" s="15">
        <v>42520</v>
      </c>
      <c r="AJ1511">
        <v>44.749999999999901</v>
      </c>
    </row>
    <row r="1512" spans="27:36">
      <c r="AA1512" s="38">
        <v>42759</v>
      </c>
      <c r="AB1512" s="12">
        <v>1.04</v>
      </c>
      <c r="AC1512" s="15">
        <v>43112</v>
      </c>
      <c r="AD1512">
        <v>11.55</v>
      </c>
      <c r="AE1512" s="15">
        <v>42555</v>
      </c>
      <c r="AF1512">
        <v>46.969999999999899</v>
      </c>
      <c r="AG1512" s="15">
        <v>42608</v>
      </c>
      <c r="AH1512">
        <v>33.249999999999901</v>
      </c>
      <c r="AI1512" s="15">
        <v>42521</v>
      </c>
      <c r="AJ1512">
        <v>46.079999999999899</v>
      </c>
    </row>
    <row r="1513" spans="27:36">
      <c r="AA1513" s="38">
        <v>42760</v>
      </c>
      <c r="AB1513" s="12">
        <v>0.94</v>
      </c>
      <c r="AC1513" s="15">
        <v>43115</v>
      </c>
      <c r="AD1513">
        <v>11.55</v>
      </c>
      <c r="AE1513" s="15">
        <v>42556</v>
      </c>
      <c r="AF1513">
        <v>46.969999999999899</v>
      </c>
      <c r="AG1513" s="15">
        <v>42611</v>
      </c>
      <c r="AH1513">
        <v>32.409999999999897</v>
      </c>
      <c r="AI1513" s="15">
        <v>42522</v>
      </c>
      <c r="AJ1513">
        <v>45.739999999999903</v>
      </c>
    </row>
    <row r="1514" spans="27:36">
      <c r="AA1514" s="38">
        <v>42772</v>
      </c>
      <c r="AB1514" s="12">
        <v>0.94</v>
      </c>
      <c r="AC1514" s="15">
        <v>43116</v>
      </c>
      <c r="AD1514">
        <v>11.55</v>
      </c>
      <c r="AE1514" s="15">
        <v>42557</v>
      </c>
      <c r="AF1514">
        <v>46.969999999999899</v>
      </c>
      <c r="AG1514" s="15">
        <v>42612</v>
      </c>
      <c r="AH1514">
        <v>31.1799999999999</v>
      </c>
      <c r="AI1514" s="15">
        <v>42523</v>
      </c>
      <c r="AJ1514">
        <v>46.229999999999897</v>
      </c>
    </row>
    <row r="1515" spans="27:36">
      <c r="AA1515" s="38">
        <v>42773</v>
      </c>
      <c r="AB1515" s="12">
        <v>0.86</v>
      </c>
      <c r="AC1515" s="15">
        <v>43117</v>
      </c>
      <c r="AD1515">
        <v>11.52</v>
      </c>
      <c r="AE1515" s="15">
        <v>42558</v>
      </c>
      <c r="AF1515">
        <v>46.969999999999899</v>
      </c>
      <c r="AG1515" s="15">
        <v>42613</v>
      </c>
      <c r="AH1515">
        <v>31.059999999999899</v>
      </c>
      <c r="AI1515" s="15">
        <v>42524</v>
      </c>
      <c r="AJ1515">
        <v>46.349999999999902</v>
      </c>
    </row>
    <row r="1516" spans="27:36">
      <c r="AA1516" s="38">
        <v>42774</v>
      </c>
      <c r="AB1516" s="12">
        <v>0.79</v>
      </c>
      <c r="AC1516" s="15">
        <v>43118</v>
      </c>
      <c r="AD1516">
        <v>11.53</v>
      </c>
      <c r="AE1516" s="15">
        <v>42559</v>
      </c>
      <c r="AF1516">
        <v>46.969999999999899</v>
      </c>
      <c r="AG1516" s="15">
        <v>42614</v>
      </c>
      <c r="AH1516">
        <v>30.8799999999999</v>
      </c>
      <c r="AI1516" s="15">
        <v>42528</v>
      </c>
      <c r="AJ1516">
        <v>55.249999999999901</v>
      </c>
    </row>
    <row r="1517" spans="27:36">
      <c r="AA1517" s="38">
        <v>42775</v>
      </c>
      <c r="AB1517" s="12">
        <v>0.68</v>
      </c>
      <c r="AC1517" s="15">
        <v>43119</v>
      </c>
      <c r="AD1517">
        <v>11.46</v>
      </c>
      <c r="AE1517" s="15">
        <v>42562</v>
      </c>
      <c r="AF1517">
        <v>46.969999999999899</v>
      </c>
      <c r="AG1517" s="15">
        <v>42615</v>
      </c>
      <c r="AH1517">
        <v>30.4499999999999</v>
      </c>
      <c r="AI1517" s="15">
        <v>42529</v>
      </c>
      <c r="AJ1517">
        <v>62.669999999999902</v>
      </c>
    </row>
    <row r="1518" spans="27:36">
      <c r="AA1518" s="38">
        <v>42779</v>
      </c>
      <c r="AB1518" s="12">
        <v>0.68</v>
      </c>
      <c r="AC1518" s="15">
        <v>43122</v>
      </c>
      <c r="AD1518">
        <v>11.55</v>
      </c>
      <c r="AE1518" s="15">
        <v>42563</v>
      </c>
      <c r="AF1518">
        <v>46.969999999999899</v>
      </c>
      <c r="AG1518" s="15">
        <v>42618</v>
      </c>
      <c r="AH1518">
        <v>31.729999999999901</v>
      </c>
      <c r="AI1518" s="15">
        <v>42530</v>
      </c>
      <c r="AJ1518">
        <v>63.739999999999903</v>
      </c>
    </row>
    <row r="1519" spans="27:36">
      <c r="AA1519" s="38">
        <v>42780</v>
      </c>
      <c r="AB1519" s="12">
        <v>0.67</v>
      </c>
      <c r="AC1519" s="15">
        <v>43123</v>
      </c>
      <c r="AD1519">
        <v>11.18</v>
      </c>
      <c r="AE1519" s="15">
        <v>42564</v>
      </c>
      <c r="AF1519">
        <v>46.969999999999899</v>
      </c>
      <c r="AG1519" s="15">
        <v>42619</v>
      </c>
      <c r="AH1519">
        <v>32.9299999999999</v>
      </c>
      <c r="AI1519" s="15">
        <v>42552</v>
      </c>
      <c r="AJ1519">
        <v>63.739999999999903</v>
      </c>
    </row>
    <row r="1520" spans="27:36">
      <c r="AA1520" s="38">
        <v>42781</v>
      </c>
      <c r="AB1520" s="12">
        <v>0.57999999999999996</v>
      </c>
      <c r="AC1520" s="15">
        <v>43124</v>
      </c>
      <c r="AD1520">
        <v>11.15</v>
      </c>
      <c r="AE1520" s="15">
        <v>42565</v>
      </c>
      <c r="AF1520">
        <v>46.969999999999899</v>
      </c>
      <c r="AG1520" s="15">
        <v>42620</v>
      </c>
      <c r="AH1520">
        <v>30.2899999999999</v>
      </c>
      <c r="AI1520" s="15">
        <v>42555</v>
      </c>
      <c r="AJ1520">
        <v>63.219999999999899</v>
      </c>
    </row>
    <row r="1521" spans="27:36">
      <c r="AA1521" s="38">
        <v>42786</v>
      </c>
      <c r="AB1521" s="12">
        <v>0.57999999999999996</v>
      </c>
      <c r="AC1521" s="15">
        <v>43125</v>
      </c>
      <c r="AD1521">
        <v>11.11</v>
      </c>
      <c r="AE1521" s="15">
        <v>42571</v>
      </c>
      <c r="AF1521">
        <v>46.969999999999899</v>
      </c>
      <c r="AG1521" s="15">
        <v>42621</v>
      </c>
      <c r="AH1521">
        <v>31.509999999999899</v>
      </c>
      <c r="AI1521" s="15">
        <v>42556</v>
      </c>
      <c r="AJ1521">
        <v>63.149999999999899</v>
      </c>
    </row>
    <row r="1522" spans="27:36">
      <c r="AA1522" s="38">
        <v>42787</v>
      </c>
      <c r="AB1522" s="12">
        <v>0.71</v>
      </c>
      <c r="AC1522" s="15">
        <v>43126</v>
      </c>
      <c r="AD1522">
        <v>11.3</v>
      </c>
      <c r="AE1522" s="15">
        <v>42572</v>
      </c>
      <c r="AF1522">
        <v>46.829999999999899</v>
      </c>
      <c r="AG1522" s="15">
        <v>42635</v>
      </c>
      <c r="AH1522">
        <v>31.509999999999899</v>
      </c>
      <c r="AI1522" s="15">
        <v>42557</v>
      </c>
      <c r="AJ1522">
        <v>65.929999999999893</v>
      </c>
    </row>
    <row r="1523" spans="27:36">
      <c r="AA1523" s="38">
        <v>42788</v>
      </c>
      <c r="AB1523" s="12">
        <v>0.68</v>
      </c>
      <c r="AC1523" s="15">
        <v>43129</v>
      </c>
      <c r="AD1523">
        <v>12.14</v>
      </c>
      <c r="AE1523" s="15">
        <v>42573</v>
      </c>
      <c r="AF1523">
        <v>46.6799999999999</v>
      </c>
      <c r="AG1523" s="15">
        <v>42636</v>
      </c>
      <c r="AH1523">
        <v>31.189999999999898</v>
      </c>
      <c r="AI1523" s="15">
        <v>42558</v>
      </c>
      <c r="AJ1523">
        <v>63.6799999999999</v>
      </c>
    </row>
    <row r="1524" spans="27:36">
      <c r="AA1524" s="38">
        <v>42789</v>
      </c>
      <c r="AB1524" s="12">
        <v>0.69</v>
      </c>
      <c r="AC1524" s="15">
        <v>43130</v>
      </c>
      <c r="AD1524">
        <v>12.14</v>
      </c>
      <c r="AE1524" s="15">
        <v>42576</v>
      </c>
      <c r="AF1524">
        <v>46.499999999999901</v>
      </c>
      <c r="AG1524" s="15">
        <v>42639</v>
      </c>
      <c r="AH1524">
        <v>31.0899999999999</v>
      </c>
      <c r="AI1524" s="15">
        <v>42559</v>
      </c>
      <c r="AJ1524">
        <v>64.049999999999898</v>
      </c>
    </row>
    <row r="1525" spans="27:36">
      <c r="AA1525" s="38">
        <v>42790</v>
      </c>
      <c r="AB1525" s="12">
        <v>0.45</v>
      </c>
      <c r="AC1525" s="15">
        <v>43131</v>
      </c>
      <c r="AD1525">
        <v>12.14</v>
      </c>
      <c r="AE1525" s="15">
        <v>42577</v>
      </c>
      <c r="AF1525">
        <v>46.439999999999898</v>
      </c>
      <c r="AG1525" s="15">
        <v>42640</v>
      </c>
      <c r="AH1525">
        <v>31.4499999999999</v>
      </c>
      <c r="AI1525" s="15">
        <v>42562</v>
      </c>
      <c r="AJ1525">
        <v>62.339999999999897</v>
      </c>
    </row>
    <row r="1526" spans="27:36">
      <c r="AA1526" s="38">
        <v>42793</v>
      </c>
      <c r="AB1526" s="12">
        <v>0.45</v>
      </c>
      <c r="AC1526" s="15">
        <v>43132</v>
      </c>
      <c r="AD1526">
        <v>12.14</v>
      </c>
      <c r="AE1526" s="15">
        <v>42578</v>
      </c>
      <c r="AF1526">
        <v>46.409999999999897</v>
      </c>
      <c r="AG1526" s="15">
        <v>42641</v>
      </c>
      <c r="AH1526">
        <v>30.889999999999901</v>
      </c>
      <c r="AI1526" s="15">
        <v>42563</v>
      </c>
      <c r="AJ1526">
        <v>61.979999999999897</v>
      </c>
    </row>
    <row r="1527" spans="27:36">
      <c r="AA1527" s="38">
        <v>42794</v>
      </c>
      <c r="AB1527" s="12">
        <v>0.44</v>
      </c>
      <c r="AC1527" s="15">
        <v>43133</v>
      </c>
      <c r="AD1527">
        <v>12.14</v>
      </c>
      <c r="AE1527" s="15">
        <v>42579</v>
      </c>
      <c r="AF1527">
        <v>45.709999999999901</v>
      </c>
      <c r="AG1527" s="15">
        <v>42642</v>
      </c>
      <c r="AH1527">
        <v>31.3399999999999</v>
      </c>
      <c r="AI1527" s="15">
        <v>42564</v>
      </c>
      <c r="AJ1527">
        <v>61.709999999999901</v>
      </c>
    </row>
    <row r="1528" spans="27:36">
      <c r="AA1528" s="38">
        <v>42796</v>
      </c>
      <c r="AB1528" s="12">
        <v>0.74</v>
      </c>
      <c r="AC1528" s="15">
        <v>43136</v>
      </c>
      <c r="AD1528">
        <v>12.14</v>
      </c>
      <c r="AE1528" s="15">
        <v>42580</v>
      </c>
      <c r="AF1528">
        <v>45.4299999999999</v>
      </c>
      <c r="AG1528" s="15">
        <v>42643</v>
      </c>
      <c r="AH1528">
        <v>31.659999999999901</v>
      </c>
      <c r="AI1528" s="15">
        <v>42565</v>
      </c>
      <c r="AJ1528">
        <v>61.849999999999902</v>
      </c>
    </row>
    <row r="1529" spans="27:36">
      <c r="AA1529" s="38">
        <v>42797</v>
      </c>
      <c r="AB1529" s="12">
        <v>0.34</v>
      </c>
      <c r="AC1529" s="15">
        <v>43137</v>
      </c>
      <c r="AD1529">
        <v>12.14</v>
      </c>
      <c r="AE1529" s="15">
        <v>42583</v>
      </c>
      <c r="AF1529">
        <v>45.369999999999898</v>
      </c>
      <c r="AG1529" s="15">
        <v>42647</v>
      </c>
      <c r="AH1529">
        <v>31.239999999999899</v>
      </c>
      <c r="AI1529" s="15">
        <v>42566</v>
      </c>
      <c r="AJ1529">
        <v>61.849999999999902</v>
      </c>
    </row>
    <row r="1530" spans="27:36">
      <c r="AA1530" s="38">
        <v>42807</v>
      </c>
      <c r="AB1530" s="12">
        <v>0.34</v>
      </c>
      <c r="AC1530" s="15">
        <v>43138</v>
      </c>
      <c r="AD1530">
        <v>12.14</v>
      </c>
      <c r="AE1530" s="15">
        <v>42584</v>
      </c>
      <c r="AF1530">
        <v>44.579999999999899</v>
      </c>
      <c r="AG1530" s="15">
        <v>42648</v>
      </c>
      <c r="AH1530">
        <v>31.069999999999901</v>
      </c>
      <c r="AI1530" s="15">
        <v>42569</v>
      </c>
      <c r="AJ1530">
        <v>61.529999999999902</v>
      </c>
    </row>
    <row r="1531" spans="27:36">
      <c r="AA1531" s="38">
        <v>42808</v>
      </c>
      <c r="AB1531" s="12">
        <v>0.49</v>
      </c>
      <c r="AC1531" s="15">
        <v>43139</v>
      </c>
      <c r="AD1531">
        <v>12.14</v>
      </c>
      <c r="AE1531" s="15">
        <v>42585</v>
      </c>
      <c r="AF1531">
        <v>45.529999999999902</v>
      </c>
      <c r="AG1531" s="15">
        <v>42649</v>
      </c>
      <c r="AH1531">
        <v>31.439999999999898</v>
      </c>
      <c r="AI1531" s="15">
        <v>42570</v>
      </c>
      <c r="AJ1531">
        <v>61.439999999999898</v>
      </c>
    </row>
    <row r="1532" spans="27:36">
      <c r="AA1532" s="38">
        <v>42809</v>
      </c>
      <c r="AB1532" s="12">
        <v>0.51</v>
      </c>
      <c r="AC1532" s="15">
        <v>43140</v>
      </c>
      <c r="AD1532">
        <v>12.14</v>
      </c>
      <c r="AE1532" s="15">
        <v>42586</v>
      </c>
      <c r="AF1532">
        <v>44.599999999999902</v>
      </c>
      <c r="AG1532" s="15">
        <v>42650</v>
      </c>
      <c r="AH1532">
        <v>30.919999999999899</v>
      </c>
      <c r="AI1532" s="15">
        <v>42571</v>
      </c>
      <c r="AJ1532">
        <v>61.159999999999897</v>
      </c>
    </row>
    <row r="1533" spans="27:36">
      <c r="AA1533" s="38">
        <v>42810</v>
      </c>
      <c r="AB1533" s="12">
        <v>0.68</v>
      </c>
      <c r="AC1533" s="15">
        <v>43143</v>
      </c>
      <c r="AD1533">
        <v>12.14</v>
      </c>
      <c r="AE1533" s="15">
        <v>42587</v>
      </c>
      <c r="AF1533">
        <v>44.599999999999902</v>
      </c>
      <c r="AG1533" s="15">
        <v>42653</v>
      </c>
      <c r="AH1533">
        <v>30.229999999999901</v>
      </c>
      <c r="AI1533" s="15">
        <v>42572</v>
      </c>
      <c r="AJ1533">
        <v>60.989999999999903</v>
      </c>
    </row>
    <row r="1534" spans="27:36">
      <c r="AA1534" s="38">
        <v>42811</v>
      </c>
      <c r="AB1534" s="12">
        <v>0.8</v>
      </c>
      <c r="AC1534" s="15">
        <v>43144</v>
      </c>
      <c r="AD1534">
        <v>12.14</v>
      </c>
      <c r="AE1534" s="15">
        <v>42590</v>
      </c>
      <c r="AF1534">
        <v>44.519999999999897</v>
      </c>
      <c r="AG1534" s="15">
        <v>42654</v>
      </c>
      <c r="AH1534">
        <v>29.909999999999901</v>
      </c>
      <c r="AI1534" s="15">
        <v>42573</v>
      </c>
      <c r="AJ1534">
        <v>60.879999999999903</v>
      </c>
    </row>
    <row r="1535" spans="27:36">
      <c r="AA1535" s="38">
        <v>42814</v>
      </c>
      <c r="AB1535" s="12">
        <v>0.74</v>
      </c>
      <c r="AC1535" s="15">
        <v>43145</v>
      </c>
      <c r="AD1535">
        <v>12.14</v>
      </c>
      <c r="AE1535" s="15">
        <v>42591</v>
      </c>
      <c r="AF1535">
        <v>45.779999999999902</v>
      </c>
      <c r="AG1535" s="15">
        <v>42655</v>
      </c>
      <c r="AH1535">
        <v>29.7699999999999</v>
      </c>
      <c r="AI1535" s="15">
        <v>42576</v>
      </c>
      <c r="AJ1535">
        <v>60.399999999999899</v>
      </c>
    </row>
    <row r="1536" spans="27:36">
      <c r="AA1536" s="38">
        <v>42815</v>
      </c>
      <c r="AB1536" s="12">
        <v>1.94</v>
      </c>
      <c r="AC1536" s="15">
        <v>43150</v>
      </c>
      <c r="AD1536">
        <v>12.14</v>
      </c>
      <c r="AE1536" s="15">
        <v>42592</v>
      </c>
      <c r="AF1536">
        <v>44.329999999999899</v>
      </c>
      <c r="AG1536" s="15">
        <v>42663</v>
      </c>
      <c r="AH1536">
        <v>29.7699999999999</v>
      </c>
      <c r="AI1536" s="15">
        <v>42577</v>
      </c>
      <c r="AJ1536">
        <v>60.419999999999902</v>
      </c>
    </row>
    <row r="1537" spans="10:36">
      <c r="AA1537" s="38">
        <v>42816</v>
      </c>
      <c r="AB1537" s="12">
        <v>1.79</v>
      </c>
      <c r="AC1537" s="15">
        <v>43151</v>
      </c>
      <c r="AD1537">
        <v>12.14</v>
      </c>
      <c r="AE1537" s="15">
        <v>42593</v>
      </c>
      <c r="AF1537">
        <v>45.029999999999902</v>
      </c>
      <c r="AG1537" s="15">
        <v>42664</v>
      </c>
      <c r="AH1537">
        <v>29.409999999999901</v>
      </c>
      <c r="AI1537" s="15">
        <v>42578</v>
      </c>
      <c r="AJ1537">
        <v>60.369999999999898</v>
      </c>
    </row>
    <row r="1538" spans="10:36">
      <c r="AA1538" s="38">
        <v>42817</v>
      </c>
      <c r="AB1538" s="12">
        <v>1.71</v>
      </c>
      <c r="AC1538" s="15">
        <v>43152</v>
      </c>
      <c r="AD1538">
        <v>12.14</v>
      </c>
      <c r="AE1538" s="15">
        <v>42594</v>
      </c>
      <c r="AF1538">
        <v>44.799999999999898</v>
      </c>
      <c r="AG1538" s="15">
        <v>42667</v>
      </c>
      <c r="AH1538">
        <v>29.239999999999899</v>
      </c>
      <c r="AI1538" s="15">
        <v>42579</v>
      </c>
      <c r="AJ1538">
        <v>59.239999999999903</v>
      </c>
    </row>
    <row r="1539" spans="10:36">
      <c r="AA1539" s="38">
        <v>42818</v>
      </c>
      <c r="AB1539" s="12">
        <v>1.5699999999999901</v>
      </c>
      <c r="AC1539" s="15">
        <v>43153</v>
      </c>
      <c r="AD1539">
        <v>12.14</v>
      </c>
      <c r="AE1539" s="15">
        <v>42598</v>
      </c>
      <c r="AF1539">
        <v>44.729999999999897</v>
      </c>
      <c r="AG1539" s="15">
        <v>42668</v>
      </c>
      <c r="AH1539">
        <v>28.8599999999999</v>
      </c>
      <c r="AI1539" s="15">
        <v>42580</v>
      </c>
      <c r="AJ1539">
        <v>59.049999999999898</v>
      </c>
    </row>
    <row r="1540" spans="10:36">
      <c r="AA1540" s="38">
        <v>42821</v>
      </c>
      <c r="AB1540" s="12">
        <v>1.4</v>
      </c>
      <c r="AC1540" s="15">
        <v>43154</v>
      </c>
      <c r="AD1540">
        <v>12.14</v>
      </c>
      <c r="AE1540" s="15">
        <v>42599</v>
      </c>
      <c r="AF1540">
        <v>44.5399999999999</v>
      </c>
      <c r="AG1540" s="15">
        <v>42669</v>
      </c>
      <c r="AH1540">
        <v>28.8799999999999</v>
      </c>
      <c r="AI1540" s="15">
        <v>42583</v>
      </c>
      <c r="AJ1540">
        <v>59.349999999999902</v>
      </c>
    </row>
    <row r="1541" spans="10:36">
      <c r="AA1541" s="38">
        <v>42822</v>
      </c>
      <c r="AB1541" s="12">
        <v>1.3199999999999901</v>
      </c>
      <c r="AC1541" s="15">
        <v>43157</v>
      </c>
      <c r="AD1541">
        <v>12.14</v>
      </c>
      <c r="AE1541" s="15">
        <v>42600</v>
      </c>
      <c r="AF1541">
        <v>44.919999999999902</v>
      </c>
      <c r="AG1541" s="15">
        <v>42670</v>
      </c>
      <c r="AH1541">
        <v>28.459999999999901</v>
      </c>
      <c r="AI1541" s="15">
        <v>42584</v>
      </c>
      <c r="AJ1541">
        <v>57.489999999999903</v>
      </c>
    </row>
    <row r="1542" spans="10:36">
      <c r="AA1542" s="38">
        <v>42823</v>
      </c>
      <c r="AB1542" s="12">
        <v>1.22999999999999</v>
      </c>
      <c r="AC1542" s="15">
        <v>43158</v>
      </c>
      <c r="AD1542">
        <v>12.14</v>
      </c>
      <c r="AE1542" s="15">
        <v>42601</v>
      </c>
      <c r="AF1542">
        <v>44.819999999999901</v>
      </c>
      <c r="AG1542" s="15">
        <v>42671</v>
      </c>
      <c r="AH1542">
        <v>28.219999999999899</v>
      </c>
      <c r="AI1542" s="15">
        <v>42585</v>
      </c>
      <c r="AJ1542">
        <v>58.739999999999903</v>
      </c>
    </row>
    <row r="1543" spans="10:36">
      <c r="J1543" s="127"/>
      <c r="AA1543" s="38">
        <v>42828</v>
      </c>
      <c r="AB1543" s="12">
        <v>1.22999999999999</v>
      </c>
      <c r="AC1543" s="15">
        <v>43159</v>
      </c>
      <c r="AD1543">
        <v>12.14</v>
      </c>
      <c r="AE1543" s="15">
        <v>42604</v>
      </c>
      <c r="AF1543">
        <v>44.1799999999999</v>
      </c>
      <c r="AG1543" s="15">
        <v>42674</v>
      </c>
      <c r="AH1543">
        <v>28.619999999999902</v>
      </c>
      <c r="AI1543" s="15">
        <v>42586</v>
      </c>
      <c r="AJ1543">
        <v>57.299999999999898</v>
      </c>
    </row>
    <row r="1544" spans="10:36">
      <c r="AA1544" s="38">
        <v>42829</v>
      </c>
      <c r="AB1544" s="12">
        <v>1.18999999999999</v>
      </c>
      <c r="AC1544" s="15">
        <v>43161</v>
      </c>
      <c r="AD1544">
        <v>12.14</v>
      </c>
      <c r="AE1544" s="15">
        <v>42605</v>
      </c>
      <c r="AF1544">
        <v>44.119999999999898</v>
      </c>
      <c r="AG1544" s="15">
        <v>42675</v>
      </c>
      <c r="AH1544">
        <v>28.639999999999901</v>
      </c>
      <c r="AI1544" s="15">
        <v>42587</v>
      </c>
      <c r="AJ1544">
        <v>55.1799999999999</v>
      </c>
    </row>
    <row r="1545" spans="10:36">
      <c r="AA1545" s="38">
        <v>42830</v>
      </c>
      <c r="AB1545" s="12">
        <v>1.1599999999999899</v>
      </c>
      <c r="AC1545" s="15">
        <v>43164</v>
      </c>
      <c r="AD1545">
        <v>12.14</v>
      </c>
      <c r="AE1545" s="15">
        <v>42606</v>
      </c>
      <c r="AF1545">
        <v>43.419999999999902</v>
      </c>
      <c r="AG1545" s="15">
        <v>42676</v>
      </c>
      <c r="AH1545">
        <v>31.5399999999999</v>
      </c>
      <c r="AI1545" s="15">
        <v>42590</v>
      </c>
      <c r="AJ1545">
        <v>55.459999999999901</v>
      </c>
    </row>
    <row r="1546" spans="10:36">
      <c r="AA1546" s="38">
        <v>42831</v>
      </c>
      <c r="AB1546" s="12">
        <v>1.27999999999999</v>
      </c>
      <c r="AC1546" s="15">
        <v>43165</v>
      </c>
      <c r="AD1546">
        <v>12.14</v>
      </c>
      <c r="AE1546" s="15">
        <v>42607</v>
      </c>
      <c r="AF1546">
        <v>43.149999999999899</v>
      </c>
      <c r="AG1546" s="15">
        <v>42677</v>
      </c>
      <c r="AH1546">
        <v>30.939999999999898</v>
      </c>
      <c r="AI1546" s="15">
        <v>42591</v>
      </c>
      <c r="AJ1546">
        <v>58.659999999999897</v>
      </c>
    </row>
    <row r="1547" spans="10:36">
      <c r="AA1547" s="38">
        <v>42832</v>
      </c>
      <c r="AB1547" s="12">
        <v>1.44</v>
      </c>
      <c r="AC1547" s="15">
        <v>43166</v>
      </c>
      <c r="AD1547">
        <v>12.14</v>
      </c>
      <c r="AE1547" s="15">
        <v>42608</v>
      </c>
      <c r="AF1547">
        <v>42.6799999999999</v>
      </c>
      <c r="AG1547" s="15">
        <v>42678</v>
      </c>
      <c r="AH1547">
        <v>31.309999999999899</v>
      </c>
      <c r="AI1547" s="15">
        <v>42592</v>
      </c>
      <c r="AJ1547">
        <v>56.069999999999901</v>
      </c>
    </row>
    <row r="1548" spans="10:36">
      <c r="AA1548" s="38">
        <v>42835</v>
      </c>
      <c r="AB1548" s="12">
        <v>1.63</v>
      </c>
      <c r="AC1548" s="15">
        <v>43167</v>
      </c>
      <c r="AD1548">
        <v>12.14</v>
      </c>
      <c r="AE1548" s="15">
        <v>42611</v>
      </c>
      <c r="AF1548">
        <v>41.879999999999903</v>
      </c>
      <c r="AG1548" s="15">
        <v>42681</v>
      </c>
      <c r="AH1548">
        <v>29.889999999999901</v>
      </c>
      <c r="AI1548" s="15">
        <v>42593</v>
      </c>
      <c r="AJ1548">
        <v>59.329999999999899</v>
      </c>
    </row>
    <row r="1549" spans="10:36">
      <c r="AA1549" s="38">
        <v>42849</v>
      </c>
      <c r="AB1549" s="12">
        <v>1.63</v>
      </c>
      <c r="AC1549" s="15">
        <v>43168</v>
      </c>
      <c r="AD1549">
        <v>12.14</v>
      </c>
      <c r="AE1549" s="15">
        <v>42612</v>
      </c>
      <c r="AF1549">
        <v>41.159999999999897</v>
      </c>
      <c r="AG1549" s="15">
        <v>42682</v>
      </c>
      <c r="AH1549">
        <v>29.009999999999899</v>
      </c>
      <c r="AI1549" s="15">
        <v>42594</v>
      </c>
      <c r="AJ1549">
        <v>59.329999999999899</v>
      </c>
    </row>
    <row r="1550" spans="10:36">
      <c r="AA1550" s="38">
        <v>42850</v>
      </c>
      <c r="AB1550" s="12">
        <v>1.66</v>
      </c>
      <c r="AC1550" s="15">
        <v>43171</v>
      </c>
      <c r="AD1550">
        <v>12.14</v>
      </c>
      <c r="AE1550" s="15">
        <v>42613</v>
      </c>
      <c r="AF1550">
        <v>40.799999999999898</v>
      </c>
      <c r="AG1550" s="15">
        <v>42683</v>
      </c>
      <c r="AH1550">
        <v>33.579999999999899</v>
      </c>
      <c r="AI1550" s="15">
        <v>42598</v>
      </c>
      <c r="AJ1550">
        <v>59.209999999999901</v>
      </c>
    </row>
    <row r="1551" spans="10:36">
      <c r="AA1551" s="38">
        <v>42851</v>
      </c>
      <c r="AB1551" s="12">
        <v>2.0099999999999998</v>
      </c>
      <c r="AC1551" s="15">
        <v>43172</v>
      </c>
      <c r="AD1551">
        <v>12.14</v>
      </c>
      <c r="AE1551" s="15">
        <v>42614</v>
      </c>
      <c r="AF1551">
        <v>40.459999999999901</v>
      </c>
      <c r="AG1551" s="15">
        <v>42698</v>
      </c>
      <c r="AH1551">
        <v>33.579999999999899</v>
      </c>
      <c r="AI1551" s="15">
        <v>42599</v>
      </c>
      <c r="AJ1551">
        <v>59.019999999999897</v>
      </c>
    </row>
    <row r="1552" spans="10:36">
      <c r="AA1552" s="38">
        <v>42852</v>
      </c>
      <c r="AB1552" s="12">
        <v>2.0099999999999998</v>
      </c>
      <c r="AC1552" s="15">
        <v>43173</v>
      </c>
      <c r="AD1552">
        <v>12.14</v>
      </c>
      <c r="AE1552" s="15">
        <v>42615</v>
      </c>
      <c r="AF1552">
        <v>40.099999999999902</v>
      </c>
      <c r="AG1552" s="15">
        <v>42699</v>
      </c>
      <c r="AH1552">
        <v>33.489999999999903</v>
      </c>
      <c r="AI1552" s="15">
        <v>42600</v>
      </c>
      <c r="AJ1552">
        <v>58.9299999999999</v>
      </c>
    </row>
    <row r="1553" spans="27:36">
      <c r="AA1553" s="38">
        <v>42853</v>
      </c>
      <c r="AB1553" s="12">
        <v>1.93999999999999</v>
      </c>
      <c r="AC1553" s="15">
        <v>43174</v>
      </c>
      <c r="AD1553">
        <v>12.14</v>
      </c>
      <c r="AE1553" s="15">
        <v>42618</v>
      </c>
      <c r="AF1553">
        <v>40.479999999999897</v>
      </c>
      <c r="AG1553" s="15">
        <v>42702</v>
      </c>
      <c r="AH1553">
        <v>33.509999999999899</v>
      </c>
      <c r="AI1553" s="15">
        <v>42601</v>
      </c>
      <c r="AJ1553">
        <v>58.869999999999898</v>
      </c>
    </row>
    <row r="1554" spans="27:36">
      <c r="AA1554" s="38">
        <v>42857</v>
      </c>
      <c r="AB1554" s="12">
        <v>2.5699999999999901</v>
      </c>
      <c r="AC1554" s="15">
        <v>43175</v>
      </c>
      <c r="AD1554">
        <v>12.14</v>
      </c>
      <c r="AE1554" s="15">
        <v>42619</v>
      </c>
      <c r="AF1554">
        <v>41.599999999999902</v>
      </c>
      <c r="AG1554" s="15">
        <v>42703</v>
      </c>
      <c r="AH1554">
        <v>33.309999999999903</v>
      </c>
      <c r="AI1554" s="15">
        <v>42604</v>
      </c>
      <c r="AJ1554">
        <v>58.939999999999898</v>
      </c>
    </row>
    <row r="1555" spans="27:36">
      <c r="AA1555" s="38">
        <v>42870</v>
      </c>
      <c r="AB1555" s="12">
        <v>2.5699999999999901</v>
      </c>
      <c r="AC1555" s="15">
        <v>43178</v>
      </c>
      <c r="AD1555">
        <v>12.14</v>
      </c>
      <c r="AE1555" s="15">
        <v>42620</v>
      </c>
      <c r="AF1555">
        <v>38.519999999999897</v>
      </c>
      <c r="AG1555" s="15">
        <v>42704</v>
      </c>
      <c r="AH1555">
        <v>33.3599999999999</v>
      </c>
      <c r="AI1555" s="15">
        <v>42605</v>
      </c>
      <c r="AJ1555">
        <v>58.1099999999999</v>
      </c>
    </row>
    <row r="1556" spans="27:36">
      <c r="AA1556" s="38">
        <v>42871</v>
      </c>
      <c r="AB1556" s="12">
        <v>2.44999999999999</v>
      </c>
      <c r="AC1556" s="15">
        <v>43179</v>
      </c>
      <c r="AD1556">
        <v>12.14</v>
      </c>
      <c r="AE1556" s="15">
        <v>42621</v>
      </c>
      <c r="AF1556">
        <v>38.999999999999901</v>
      </c>
      <c r="AG1556" s="15">
        <v>42705</v>
      </c>
      <c r="AH1556">
        <v>33.349999999999902</v>
      </c>
      <c r="AI1556" s="15">
        <v>42606</v>
      </c>
      <c r="AJ1556">
        <v>58.099999999999902</v>
      </c>
    </row>
    <row r="1557" spans="27:36">
      <c r="AA1557" s="38">
        <v>42872</v>
      </c>
      <c r="AB1557" s="12">
        <v>2.4999999999999898</v>
      </c>
      <c r="AC1557" s="15">
        <v>43180</v>
      </c>
      <c r="AD1557">
        <v>12.14</v>
      </c>
      <c r="AE1557" s="15">
        <v>42641</v>
      </c>
      <c r="AF1557">
        <v>38.999999999999901</v>
      </c>
      <c r="AG1557" s="15">
        <v>42706</v>
      </c>
      <c r="AH1557">
        <v>33.209999999999901</v>
      </c>
      <c r="AI1557" s="15">
        <v>42607</v>
      </c>
      <c r="AJ1557">
        <v>57.689999999999898</v>
      </c>
    </row>
    <row r="1558" spans="27:36">
      <c r="AA1558" s="38">
        <v>42873</v>
      </c>
      <c r="AB1558" s="12">
        <v>2.48999999999999</v>
      </c>
      <c r="AC1558" s="15">
        <v>43181</v>
      </c>
      <c r="AD1558">
        <v>12.14</v>
      </c>
      <c r="AE1558" s="15">
        <v>42642</v>
      </c>
      <c r="AF1558">
        <v>38.9299999999999</v>
      </c>
      <c r="AG1558" s="15">
        <v>42709</v>
      </c>
      <c r="AH1558">
        <v>31.8599999999999</v>
      </c>
      <c r="AI1558" s="15">
        <v>42608</v>
      </c>
      <c r="AJ1558">
        <v>57.669999999999902</v>
      </c>
    </row>
    <row r="1559" spans="27:36">
      <c r="AA1559" s="38">
        <v>42874</v>
      </c>
      <c r="AB1559" s="12">
        <v>2.3699999999999899</v>
      </c>
      <c r="AC1559" s="15">
        <v>43182</v>
      </c>
      <c r="AD1559">
        <v>12.14</v>
      </c>
      <c r="AE1559" s="15">
        <v>42643</v>
      </c>
      <c r="AF1559">
        <v>39.209999999999901</v>
      </c>
      <c r="AG1559" s="15">
        <v>42710</v>
      </c>
      <c r="AH1559">
        <v>31.169999999999899</v>
      </c>
      <c r="AI1559" s="15">
        <v>42611</v>
      </c>
      <c r="AJ1559">
        <v>56.899999999999899</v>
      </c>
    </row>
    <row r="1560" spans="27:36">
      <c r="AA1560" s="38">
        <v>42877</v>
      </c>
      <c r="AB1560" s="12">
        <v>2.3699999999999899</v>
      </c>
      <c r="AC1560" s="15">
        <v>43185</v>
      </c>
      <c r="AD1560">
        <v>12.14</v>
      </c>
      <c r="AE1560" s="15">
        <v>42647</v>
      </c>
      <c r="AF1560">
        <v>38.659999999999897</v>
      </c>
      <c r="AG1560" s="15">
        <v>42711</v>
      </c>
      <c r="AH1560">
        <v>31.279999999999902</v>
      </c>
      <c r="AI1560" s="15">
        <v>42612</v>
      </c>
      <c r="AJ1560">
        <v>55.159999999999897</v>
      </c>
    </row>
    <row r="1561" spans="27:36">
      <c r="AA1561" s="38">
        <v>42878</v>
      </c>
      <c r="AB1561" s="12">
        <v>2.3699999999999899</v>
      </c>
      <c r="AC1561" s="15">
        <v>43186</v>
      </c>
      <c r="AD1561">
        <v>12.14</v>
      </c>
      <c r="AE1561" s="15">
        <v>42648</v>
      </c>
      <c r="AF1561">
        <v>38.499999999999901</v>
      </c>
      <c r="AG1561" s="15">
        <v>42712</v>
      </c>
      <c r="AH1561">
        <v>41.8599999999999</v>
      </c>
      <c r="AI1561" s="15">
        <v>42613</v>
      </c>
      <c r="AJ1561">
        <v>55.759999999999899</v>
      </c>
    </row>
    <row r="1562" spans="27:36">
      <c r="AA1562" s="38">
        <v>42879</v>
      </c>
      <c r="AB1562" s="12">
        <v>2.3799999999999901</v>
      </c>
      <c r="AC1562" s="15">
        <v>43187</v>
      </c>
      <c r="AD1562">
        <v>12.14</v>
      </c>
      <c r="AE1562" s="15">
        <v>42649</v>
      </c>
      <c r="AF1562">
        <v>38.519999999999897</v>
      </c>
      <c r="AG1562" s="15">
        <v>42719</v>
      </c>
      <c r="AH1562">
        <v>41.8599999999999</v>
      </c>
      <c r="AI1562" s="15">
        <v>42614</v>
      </c>
      <c r="AJ1562">
        <v>55.739999999999903</v>
      </c>
    </row>
    <row r="1563" spans="27:36">
      <c r="AA1563" s="38">
        <v>42880</v>
      </c>
      <c r="AB1563" s="12">
        <v>2.8299999999999899</v>
      </c>
      <c r="AC1563" s="15">
        <v>43188</v>
      </c>
      <c r="AD1563">
        <v>12.14</v>
      </c>
      <c r="AE1563" s="15">
        <v>42650</v>
      </c>
      <c r="AF1563">
        <v>38.079999999999899</v>
      </c>
      <c r="AG1563" s="15">
        <v>42720</v>
      </c>
      <c r="AH1563">
        <v>41.599999999999902</v>
      </c>
      <c r="AI1563" s="15">
        <v>42615</v>
      </c>
      <c r="AJ1563">
        <v>55.209999999999901</v>
      </c>
    </row>
    <row r="1564" spans="27:36">
      <c r="AA1564" s="38">
        <v>42881</v>
      </c>
      <c r="AB1564" s="12">
        <v>2.9599999999999902</v>
      </c>
      <c r="AC1564" s="15">
        <v>43189</v>
      </c>
      <c r="AD1564">
        <v>12.14</v>
      </c>
      <c r="AE1564" s="15">
        <v>42653</v>
      </c>
      <c r="AF1564">
        <v>37.579999999999899</v>
      </c>
      <c r="AG1564" s="15">
        <v>42723</v>
      </c>
      <c r="AH1564">
        <v>41.279999999999902</v>
      </c>
      <c r="AI1564" s="15">
        <v>42618</v>
      </c>
      <c r="AJ1564">
        <v>53.159999999999897</v>
      </c>
    </row>
    <row r="1565" spans="27:36">
      <c r="AA1565" s="38">
        <v>42898</v>
      </c>
      <c r="AB1565" s="12">
        <v>2.9599999999999902</v>
      </c>
      <c r="AC1565" s="15">
        <v>43192</v>
      </c>
      <c r="AD1565">
        <v>12.14</v>
      </c>
      <c r="AE1565" s="15">
        <v>42654</v>
      </c>
      <c r="AF1565">
        <v>37.499999999999901</v>
      </c>
      <c r="AG1565" s="15">
        <v>42724</v>
      </c>
      <c r="AH1565">
        <v>40.939999999999898</v>
      </c>
      <c r="AI1565" s="15">
        <v>42619</v>
      </c>
      <c r="AJ1565">
        <v>54.3599999999999</v>
      </c>
    </row>
    <row r="1566" spans="27:36">
      <c r="AA1566" s="38">
        <v>42899</v>
      </c>
      <c r="AB1566" s="12">
        <v>2.7899999999999898</v>
      </c>
      <c r="AC1566" s="15">
        <v>43193</v>
      </c>
      <c r="AD1566">
        <v>12.14</v>
      </c>
      <c r="AE1566" s="15">
        <v>42655</v>
      </c>
      <c r="AF1566">
        <v>37.0399999999999</v>
      </c>
      <c r="AG1566" s="15">
        <v>42725</v>
      </c>
      <c r="AH1566">
        <v>40.8599999999999</v>
      </c>
      <c r="AI1566" s="15">
        <v>42620</v>
      </c>
      <c r="AJ1566">
        <v>51.719999999999899</v>
      </c>
    </row>
    <row r="1567" spans="27:36">
      <c r="AA1567" s="38">
        <v>42900</v>
      </c>
      <c r="AB1567" s="12">
        <v>2.75999999999999</v>
      </c>
      <c r="AC1567" s="15">
        <v>43194</v>
      </c>
      <c r="AD1567">
        <v>12.14</v>
      </c>
      <c r="AE1567" s="15">
        <v>42656</v>
      </c>
      <c r="AF1567">
        <v>38.139999999999901</v>
      </c>
      <c r="AG1567" s="15">
        <v>42726</v>
      </c>
      <c r="AH1567">
        <v>40.709999999999901</v>
      </c>
      <c r="AI1567" s="15">
        <v>42621</v>
      </c>
      <c r="AJ1567">
        <v>52.939999999999898</v>
      </c>
    </row>
    <row r="1568" spans="27:36">
      <c r="AA1568" s="38">
        <v>42905</v>
      </c>
      <c r="AB1568" s="12">
        <v>2.75999999999999</v>
      </c>
      <c r="AC1568" s="15">
        <v>43195</v>
      </c>
      <c r="AD1568">
        <v>12.14</v>
      </c>
      <c r="AE1568" s="15">
        <v>42662</v>
      </c>
      <c r="AF1568">
        <v>38.139999999999901</v>
      </c>
      <c r="AG1568" s="15">
        <v>42727</v>
      </c>
      <c r="AH1568">
        <v>40.689999999999898</v>
      </c>
      <c r="AI1568" s="15">
        <v>42636</v>
      </c>
      <c r="AJ1568">
        <v>52.939999999999898</v>
      </c>
    </row>
    <row r="1569" spans="27:36">
      <c r="AA1569" s="38">
        <v>42906</v>
      </c>
      <c r="AB1569" s="12">
        <v>2.6899999999999902</v>
      </c>
      <c r="AC1569" s="15">
        <v>43196</v>
      </c>
      <c r="AD1569">
        <v>12.14</v>
      </c>
      <c r="AE1569" s="15">
        <v>42663</v>
      </c>
      <c r="AF1569">
        <v>37.919999999999902</v>
      </c>
      <c r="AG1569" s="15">
        <v>42730</v>
      </c>
      <c r="AH1569">
        <v>40.1799999999999</v>
      </c>
      <c r="AI1569" s="15">
        <v>42639</v>
      </c>
      <c r="AJ1569">
        <v>52.839999999999897</v>
      </c>
    </row>
    <row r="1570" spans="27:36">
      <c r="AA1570" s="38">
        <v>42907</v>
      </c>
      <c r="AB1570" s="12">
        <v>2.6499999999999901</v>
      </c>
      <c r="AC1570" s="15">
        <v>43199</v>
      </c>
      <c r="AD1570">
        <v>12.14</v>
      </c>
      <c r="AE1570" s="15">
        <v>42664</v>
      </c>
      <c r="AF1570">
        <v>37.729999999999897</v>
      </c>
      <c r="AG1570" s="15">
        <v>42731</v>
      </c>
      <c r="AH1570">
        <v>39.839999999999897</v>
      </c>
      <c r="AI1570" s="15">
        <v>42640</v>
      </c>
      <c r="AJ1570">
        <v>53.199999999999903</v>
      </c>
    </row>
    <row r="1571" spans="27:36">
      <c r="AA1571" s="38">
        <v>42908</v>
      </c>
      <c r="AB1571" s="12">
        <v>2.5199999999999898</v>
      </c>
      <c r="AC1571" s="15">
        <v>43200</v>
      </c>
      <c r="AD1571">
        <v>12.14</v>
      </c>
      <c r="AE1571" s="15">
        <v>42667</v>
      </c>
      <c r="AF1571">
        <v>37.299999999999898</v>
      </c>
      <c r="AG1571" s="15">
        <v>42732</v>
      </c>
      <c r="AH1571">
        <v>38.759999999999899</v>
      </c>
      <c r="AI1571" s="15">
        <v>42641</v>
      </c>
      <c r="AJ1571">
        <v>52.639999999999901</v>
      </c>
    </row>
    <row r="1572" spans="27:36">
      <c r="AA1572" s="38">
        <v>42912</v>
      </c>
      <c r="AB1572" s="12">
        <v>2.5199999999999898</v>
      </c>
      <c r="AC1572" s="15">
        <v>43201</v>
      </c>
      <c r="AD1572">
        <v>12.14</v>
      </c>
      <c r="AE1572" s="15">
        <v>42668</v>
      </c>
      <c r="AF1572">
        <v>37.069999999999901</v>
      </c>
      <c r="AG1572" s="15">
        <v>42733</v>
      </c>
      <c r="AH1572">
        <v>39.0399999999999</v>
      </c>
      <c r="AI1572" s="15">
        <v>42642</v>
      </c>
      <c r="AJ1572">
        <v>53.089999999999897</v>
      </c>
    </row>
    <row r="1573" spans="27:36">
      <c r="AA1573" s="38">
        <v>42913</v>
      </c>
      <c r="AB1573" s="12">
        <v>2.3999999999999901</v>
      </c>
      <c r="AC1573" s="15">
        <v>43202</v>
      </c>
      <c r="AD1573">
        <v>12.14</v>
      </c>
      <c r="AE1573" s="15">
        <v>42669</v>
      </c>
      <c r="AF1573">
        <v>37.639999999999901</v>
      </c>
      <c r="AG1573" s="15">
        <v>42737</v>
      </c>
      <c r="AH1573">
        <v>37.939999999999898</v>
      </c>
      <c r="AI1573" s="15">
        <v>42643</v>
      </c>
      <c r="AJ1573">
        <v>52.759999999999899</v>
      </c>
    </row>
    <row r="1574" spans="27:36">
      <c r="AA1574" s="38">
        <v>42914</v>
      </c>
      <c r="AB1574" s="12">
        <v>2.3999999999999901</v>
      </c>
      <c r="AC1574" s="15">
        <v>43207</v>
      </c>
      <c r="AD1574">
        <v>12.14</v>
      </c>
      <c r="AE1574" s="15">
        <v>42670</v>
      </c>
      <c r="AF1574">
        <v>37.059999999999903</v>
      </c>
      <c r="AG1574" s="15">
        <v>42738</v>
      </c>
      <c r="AH1574">
        <v>38.439999999999898</v>
      </c>
      <c r="AI1574" s="15">
        <v>42647</v>
      </c>
      <c r="AJ1574">
        <v>52.339999999999897</v>
      </c>
    </row>
    <row r="1575" spans="27:36">
      <c r="AA1575" s="38">
        <v>42915</v>
      </c>
      <c r="AB1575" s="12">
        <v>2.3199999999999901</v>
      </c>
      <c r="AC1575" s="15">
        <v>43208</v>
      </c>
      <c r="AD1575">
        <v>12.35</v>
      </c>
      <c r="AE1575" s="15">
        <v>42671</v>
      </c>
      <c r="AF1575">
        <v>36.889999999999901</v>
      </c>
      <c r="AG1575" s="15">
        <v>42739</v>
      </c>
      <c r="AH1575">
        <v>37.749999999999901</v>
      </c>
      <c r="AI1575" s="15">
        <v>42648</v>
      </c>
      <c r="AJ1575">
        <v>52.169999999999902</v>
      </c>
    </row>
    <row r="1576" spans="27:36">
      <c r="AA1576" s="38">
        <v>42919</v>
      </c>
      <c r="AB1576" s="12">
        <v>2.3199999999999901</v>
      </c>
      <c r="AC1576" s="15">
        <v>43209</v>
      </c>
      <c r="AD1576">
        <v>12.42</v>
      </c>
      <c r="AE1576" s="15">
        <v>42674</v>
      </c>
      <c r="AF1576">
        <v>37.229999999999897</v>
      </c>
      <c r="AG1576" s="15">
        <v>42740</v>
      </c>
      <c r="AH1576">
        <v>36.479999999999897</v>
      </c>
      <c r="AI1576" s="15">
        <v>42649</v>
      </c>
      <c r="AJ1576">
        <v>52.5399999999999</v>
      </c>
    </row>
    <row r="1577" spans="27:36">
      <c r="AA1577" s="38">
        <v>42920</v>
      </c>
      <c r="AB1577" s="12">
        <v>2.6399999999999899</v>
      </c>
      <c r="AC1577" s="15">
        <v>43210</v>
      </c>
      <c r="AD1577">
        <v>12.03</v>
      </c>
      <c r="AE1577" s="15">
        <v>42675</v>
      </c>
      <c r="AF1577">
        <v>37.219999999999899</v>
      </c>
      <c r="AG1577" s="15">
        <v>42741</v>
      </c>
      <c r="AH1577">
        <v>36.199999999999903</v>
      </c>
      <c r="AI1577" s="15">
        <v>42650</v>
      </c>
      <c r="AJ1577">
        <v>52.199999999999903</v>
      </c>
    </row>
    <row r="1578" spans="27:36">
      <c r="AA1578" s="38">
        <v>42921</v>
      </c>
      <c r="AB1578" s="12">
        <v>2.3499999999999899</v>
      </c>
      <c r="AC1578" s="15">
        <v>43213</v>
      </c>
      <c r="AD1578">
        <v>12.04</v>
      </c>
      <c r="AE1578" s="15">
        <v>42676</v>
      </c>
      <c r="AF1578">
        <v>39.419999999999902</v>
      </c>
      <c r="AG1578" s="15">
        <v>42744</v>
      </c>
      <c r="AH1578">
        <v>36.119999999999898</v>
      </c>
      <c r="AI1578" s="15">
        <v>42653</v>
      </c>
      <c r="AJ1578">
        <v>51.979999999999897</v>
      </c>
    </row>
    <row r="1579" spans="27:36">
      <c r="AA1579" s="38">
        <v>42922</v>
      </c>
      <c r="AB1579" s="12">
        <v>2.2599999999999998</v>
      </c>
      <c r="AC1579" s="15">
        <v>43214</v>
      </c>
      <c r="AD1579">
        <v>11.96</v>
      </c>
      <c r="AE1579" s="15">
        <v>42677</v>
      </c>
      <c r="AF1579">
        <v>38.449999999999903</v>
      </c>
      <c r="AG1579" s="15">
        <v>42745</v>
      </c>
      <c r="AH1579">
        <v>35.3599999999999</v>
      </c>
      <c r="AI1579" s="15">
        <v>42654</v>
      </c>
      <c r="AJ1579">
        <v>50.659999999999897</v>
      </c>
    </row>
    <row r="1580" spans="27:36">
      <c r="AA1580" s="38">
        <v>42923</v>
      </c>
      <c r="AB1580" s="12">
        <v>2.23</v>
      </c>
      <c r="AC1580" s="15">
        <v>43235</v>
      </c>
      <c r="AD1580">
        <v>11.96</v>
      </c>
      <c r="AE1580" s="15">
        <v>42678</v>
      </c>
      <c r="AF1580">
        <v>39.089999999999897</v>
      </c>
      <c r="AG1580" s="15">
        <v>42746</v>
      </c>
      <c r="AH1580">
        <v>48.399999999999899</v>
      </c>
      <c r="AI1580" s="15">
        <v>42655</v>
      </c>
      <c r="AJ1580">
        <v>50.309999999999903</v>
      </c>
    </row>
    <row r="1581" spans="27:36">
      <c r="AA1581" s="38">
        <v>42926</v>
      </c>
      <c r="AB1581" s="12">
        <v>2.23</v>
      </c>
      <c r="AC1581" s="15">
        <v>43236</v>
      </c>
      <c r="AD1581">
        <v>11.88</v>
      </c>
      <c r="AE1581" s="15">
        <v>42681</v>
      </c>
      <c r="AF1581">
        <v>36.949999999999903</v>
      </c>
      <c r="AG1581" s="15">
        <v>42747</v>
      </c>
      <c r="AH1581">
        <v>48.399999999999899</v>
      </c>
      <c r="AI1581" s="15">
        <v>42664</v>
      </c>
      <c r="AJ1581">
        <v>50.309999999999903</v>
      </c>
    </row>
    <row r="1582" spans="27:36">
      <c r="AA1582" s="38">
        <v>42927</v>
      </c>
      <c r="AB1582" s="12">
        <v>2.21999999999999</v>
      </c>
      <c r="AC1582" s="15">
        <v>43237</v>
      </c>
      <c r="AD1582">
        <v>11.87</v>
      </c>
      <c r="AE1582" s="15">
        <v>42682</v>
      </c>
      <c r="AF1582">
        <v>36.139999999999901</v>
      </c>
      <c r="AG1582" s="15">
        <v>42748</v>
      </c>
      <c r="AH1582">
        <v>47.709999999999901</v>
      </c>
      <c r="AI1582" s="15">
        <v>42667</v>
      </c>
      <c r="AJ1582">
        <v>50.139999999999901</v>
      </c>
    </row>
    <row r="1583" spans="27:36">
      <c r="AA1583" s="38">
        <v>42928</v>
      </c>
      <c r="AB1583" s="12">
        <v>2.11</v>
      </c>
      <c r="AC1583" s="15">
        <v>43238</v>
      </c>
      <c r="AD1583">
        <v>11.73</v>
      </c>
      <c r="AE1583" s="15">
        <v>42683</v>
      </c>
      <c r="AF1583">
        <v>41.469999999999899</v>
      </c>
      <c r="AG1583" s="15">
        <v>42751</v>
      </c>
      <c r="AH1583">
        <v>47.919999999999902</v>
      </c>
      <c r="AI1583" s="15">
        <v>42668</v>
      </c>
      <c r="AJ1583">
        <v>49.759999999999899</v>
      </c>
    </row>
    <row r="1584" spans="27:36">
      <c r="AA1584" s="38">
        <v>42929</v>
      </c>
      <c r="AB1584" s="12">
        <v>2.21999999999999</v>
      </c>
      <c r="AC1584" s="15">
        <v>43249</v>
      </c>
      <c r="AD1584">
        <v>11.73</v>
      </c>
      <c r="AE1584" s="15">
        <v>42684</v>
      </c>
      <c r="AF1584">
        <v>37.879999999999903</v>
      </c>
      <c r="AG1584" s="15">
        <v>42752</v>
      </c>
      <c r="AH1584">
        <v>47.5399999999999</v>
      </c>
      <c r="AI1584" s="15">
        <v>42669</v>
      </c>
      <c r="AJ1584">
        <v>49.779999999999902</v>
      </c>
    </row>
    <row r="1585" spans="27:36">
      <c r="AA1585" s="38">
        <v>42930</v>
      </c>
      <c r="AB1585" s="12">
        <v>2.1199999999999899</v>
      </c>
      <c r="AC1585" s="15">
        <v>43250</v>
      </c>
      <c r="AD1585">
        <v>13.86</v>
      </c>
      <c r="AE1585" s="15">
        <v>42697</v>
      </c>
      <c r="AF1585">
        <v>37.879999999999903</v>
      </c>
      <c r="AG1585" s="15">
        <v>42753</v>
      </c>
      <c r="AH1585">
        <v>47.759999999999899</v>
      </c>
      <c r="AI1585" s="15">
        <v>42670</v>
      </c>
      <c r="AJ1585">
        <v>49.3599999999999</v>
      </c>
    </row>
    <row r="1586" spans="27:36">
      <c r="AA1586" s="38">
        <v>42933</v>
      </c>
      <c r="AB1586" s="12">
        <v>2.1699999999999902</v>
      </c>
      <c r="AC1586" s="15">
        <v>43256</v>
      </c>
      <c r="AD1586">
        <v>13.86</v>
      </c>
      <c r="AE1586" s="15">
        <v>42698</v>
      </c>
      <c r="AF1586">
        <v>37.839999999999897</v>
      </c>
      <c r="AG1586" s="15">
        <v>42754</v>
      </c>
      <c r="AH1586">
        <v>47.709999999999901</v>
      </c>
      <c r="AI1586" s="15">
        <v>42671</v>
      </c>
      <c r="AJ1586">
        <v>49.239999999999903</v>
      </c>
    </row>
    <row r="1587" spans="27:36">
      <c r="AA1587" s="38">
        <v>42934</v>
      </c>
      <c r="AB1587" s="12">
        <v>2.1099999999999901</v>
      </c>
      <c r="AC1587" s="15">
        <v>43258</v>
      </c>
      <c r="AD1587">
        <v>13.84</v>
      </c>
      <c r="AE1587" s="15">
        <v>42699</v>
      </c>
      <c r="AF1587">
        <v>37.819999999999901</v>
      </c>
      <c r="AG1587" s="15">
        <v>42755</v>
      </c>
      <c r="AH1587">
        <v>47.6099999999999</v>
      </c>
      <c r="AI1587" s="15">
        <v>42674</v>
      </c>
      <c r="AJ1587">
        <v>49.639999999999901</v>
      </c>
    </row>
    <row r="1588" spans="27:36">
      <c r="AA1588" s="38">
        <v>42935</v>
      </c>
      <c r="AB1588" s="12">
        <v>2.0799999999999899</v>
      </c>
      <c r="AC1588" s="15">
        <v>43259</v>
      </c>
      <c r="AD1588">
        <v>13.61</v>
      </c>
      <c r="AE1588" s="15">
        <v>42702</v>
      </c>
      <c r="AF1588">
        <v>37.659999999999997</v>
      </c>
      <c r="AG1588" s="15">
        <v>42758</v>
      </c>
      <c r="AH1588">
        <v>47.219999999999899</v>
      </c>
      <c r="AI1588" s="15">
        <v>42675</v>
      </c>
      <c r="AJ1588">
        <v>49.659999999999897</v>
      </c>
    </row>
    <row r="1589" spans="27:36">
      <c r="AA1589" s="38">
        <v>42936</v>
      </c>
      <c r="AB1589" s="12">
        <v>2.0599999999999898</v>
      </c>
      <c r="AC1589" s="15">
        <v>43263</v>
      </c>
      <c r="AD1589">
        <v>13.61</v>
      </c>
      <c r="AE1589" s="15">
        <v>42703</v>
      </c>
      <c r="AF1589">
        <v>37.559999999999903</v>
      </c>
      <c r="AG1589" s="15">
        <v>42759</v>
      </c>
      <c r="AH1589">
        <v>46.379999999999903</v>
      </c>
      <c r="AI1589" s="15">
        <v>42676</v>
      </c>
      <c r="AJ1589">
        <v>52.559999999999903</v>
      </c>
    </row>
    <row r="1590" spans="27:36">
      <c r="AA1590" s="38">
        <v>42937</v>
      </c>
      <c r="AB1590" s="12">
        <v>2.1299999999999901</v>
      </c>
      <c r="AC1590" s="15">
        <v>43265</v>
      </c>
      <c r="AD1590">
        <v>14.299999999999899</v>
      </c>
      <c r="AE1590" s="15">
        <v>42704</v>
      </c>
      <c r="AF1590">
        <v>37.349999999999902</v>
      </c>
      <c r="AG1590" s="15">
        <v>42760</v>
      </c>
      <c r="AH1590">
        <v>45.779999999999902</v>
      </c>
      <c r="AI1590" s="15">
        <v>42677</v>
      </c>
      <c r="AJ1590">
        <v>51.3599999999999</v>
      </c>
    </row>
    <row r="1591" spans="27:36">
      <c r="AA1591" s="38">
        <v>42940</v>
      </c>
      <c r="AB1591" s="12">
        <v>2.0899999999999901</v>
      </c>
      <c r="AC1591" s="15">
        <v>43266</v>
      </c>
      <c r="AD1591">
        <v>14.639999999999899</v>
      </c>
      <c r="AE1591" s="15">
        <v>42705</v>
      </c>
      <c r="AF1591">
        <v>37.199999999999903</v>
      </c>
      <c r="AG1591" s="15">
        <v>42761</v>
      </c>
      <c r="AH1591">
        <v>45.809999999999903</v>
      </c>
      <c r="AI1591" s="15">
        <v>42678</v>
      </c>
      <c r="AJ1591">
        <v>52.099999999999902</v>
      </c>
    </row>
    <row r="1592" spans="27:36">
      <c r="AA1592" s="38">
        <v>42941</v>
      </c>
      <c r="AB1592" s="12">
        <v>1.96999999999999</v>
      </c>
      <c r="AC1592" s="15">
        <v>43291</v>
      </c>
      <c r="AD1592">
        <v>14.639999999999899</v>
      </c>
      <c r="AE1592" s="15">
        <v>42706</v>
      </c>
      <c r="AF1592">
        <v>37.499999999999901</v>
      </c>
      <c r="AG1592" s="15">
        <v>42766</v>
      </c>
      <c r="AH1592">
        <v>44.509999999999899</v>
      </c>
      <c r="AI1592" s="15">
        <v>42681</v>
      </c>
      <c r="AJ1592">
        <v>49.259999999999899</v>
      </c>
    </row>
    <row r="1593" spans="27:36">
      <c r="AA1593" s="38">
        <v>42942</v>
      </c>
      <c r="AB1593" s="12">
        <v>1.97999999999999</v>
      </c>
      <c r="AC1593" s="15">
        <v>43292</v>
      </c>
      <c r="AD1593">
        <v>14.9199999999999</v>
      </c>
      <c r="AE1593" s="15">
        <v>42709</v>
      </c>
      <c r="AF1593">
        <v>36.499999999999901</v>
      </c>
      <c r="AG1593" s="15">
        <v>42767</v>
      </c>
      <c r="AH1593">
        <v>43.739999999999903</v>
      </c>
      <c r="AI1593" s="15">
        <v>42682</v>
      </c>
      <c r="AJ1593">
        <v>47.499999999999901</v>
      </c>
    </row>
    <row r="1594" spans="27:36">
      <c r="AA1594" s="38">
        <v>42943</v>
      </c>
      <c r="AB1594" s="12">
        <v>1.8899999999999899</v>
      </c>
      <c r="AC1594" s="15">
        <v>43293</v>
      </c>
      <c r="AD1594">
        <v>14.559999999999899</v>
      </c>
      <c r="AE1594" s="15">
        <v>42710</v>
      </c>
      <c r="AF1594">
        <v>35.209999999999901</v>
      </c>
      <c r="AG1594" s="15">
        <v>42768</v>
      </c>
      <c r="AH1594">
        <v>43.089999999999897</v>
      </c>
      <c r="AI1594" s="15">
        <v>42683</v>
      </c>
      <c r="AJ1594">
        <v>56.639999999999901</v>
      </c>
    </row>
    <row r="1595" spans="27:36">
      <c r="AA1595" s="38">
        <v>42944</v>
      </c>
      <c r="AB1595" s="12">
        <v>3.8799999999999901</v>
      </c>
      <c r="AC1595" s="15">
        <v>43294</v>
      </c>
      <c r="AD1595">
        <v>14.4199999999999</v>
      </c>
      <c r="AE1595" s="15">
        <v>42711</v>
      </c>
      <c r="AF1595">
        <v>34.919999999999902</v>
      </c>
      <c r="AG1595" s="15">
        <v>42769</v>
      </c>
      <c r="AH1595">
        <v>42.049999999999898</v>
      </c>
      <c r="AI1595" s="15">
        <v>42684</v>
      </c>
      <c r="AJ1595">
        <v>44.559999999999903</v>
      </c>
    </row>
    <row r="1596" spans="27:36">
      <c r="AA1596" s="38">
        <v>42947</v>
      </c>
      <c r="AB1596" s="12">
        <v>3.8799999999999901</v>
      </c>
      <c r="AC1596" s="15">
        <v>43298</v>
      </c>
      <c r="AD1596">
        <v>14.4199999999999</v>
      </c>
      <c r="AE1596" s="15">
        <v>42712</v>
      </c>
      <c r="AF1596">
        <v>43.169999999999902</v>
      </c>
      <c r="AG1596" s="15">
        <v>42772</v>
      </c>
      <c r="AH1596">
        <v>41.169999999999902</v>
      </c>
      <c r="AI1596" s="15">
        <v>42692</v>
      </c>
      <c r="AJ1596">
        <v>44.559999999999903</v>
      </c>
    </row>
    <row r="1597" spans="27:36">
      <c r="AA1597" s="38">
        <v>42948</v>
      </c>
      <c r="AB1597" s="12">
        <v>3.8399999999999901</v>
      </c>
      <c r="AC1597" s="15">
        <v>43299</v>
      </c>
      <c r="AD1597">
        <v>14.389999999999899</v>
      </c>
      <c r="AE1597" s="15">
        <v>42718</v>
      </c>
      <c r="AF1597">
        <v>43.169999999999902</v>
      </c>
      <c r="AG1597" s="15">
        <v>42773</v>
      </c>
      <c r="AH1597">
        <v>39.589999999999897</v>
      </c>
      <c r="AI1597" s="15">
        <v>42695</v>
      </c>
      <c r="AJ1597">
        <v>44.169999999999902</v>
      </c>
    </row>
    <row r="1598" spans="27:36">
      <c r="AA1598" s="38">
        <v>42949</v>
      </c>
      <c r="AB1598" s="12">
        <v>3.8199999999999901</v>
      </c>
      <c r="AC1598" s="15">
        <v>43300</v>
      </c>
      <c r="AD1598">
        <v>14.3799999999999</v>
      </c>
      <c r="AE1598" s="15">
        <v>42719</v>
      </c>
      <c r="AF1598">
        <v>42.949999999999903</v>
      </c>
      <c r="AG1598" s="15">
        <v>42774</v>
      </c>
      <c r="AH1598">
        <v>37.519999999999897</v>
      </c>
      <c r="AI1598" s="15">
        <v>42696</v>
      </c>
      <c r="AJ1598">
        <v>44.169999999999902</v>
      </c>
    </row>
    <row r="1599" spans="27:36">
      <c r="AA1599" s="38">
        <v>42950</v>
      </c>
      <c r="AB1599" s="12">
        <v>3.8399999999999901</v>
      </c>
      <c r="AC1599" s="15">
        <v>43301</v>
      </c>
      <c r="AD1599">
        <v>14.18</v>
      </c>
      <c r="AE1599" s="15">
        <v>42720</v>
      </c>
      <c r="AF1599">
        <v>42.66</v>
      </c>
      <c r="AG1599" s="15">
        <v>42775</v>
      </c>
      <c r="AH1599">
        <v>37.259999999999899</v>
      </c>
      <c r="AI1599" s="15">
        <v>42697</v>
      </c>
      <c r="AJ1599">
        <v>44.389999999999901</v>
      </c>
    </row>
    <row r="1600" spans="27:36">
      <c r="AA1600" s="38">
        <v>42951</v>
      </c>
      <c r="AB1600" s="12">
        <v>3.5399999999999898</v>
      </c>
      <c r="AC1600" s="15">
        <v>43312</v>
      </c>
      <c r="AD1600">
        <v>14.18</v>
      </c>
      <c r="AE1600" s="15">
        <v>42723</v>
      </c>
      <c r="AF1600">
        <v>42.419999999999902</v>
      </c>
      <c r="AG1600" s="15">
        <v>42776</v>
      </c>
      <c r="AH1600">
        <v>36.939999999999898</v>
      </c>
      <c r="AI1600" s="15">
        <v>42698</v>
      </c>
      <c r="AJ1600">
        <v>43.779999999999902</v>
      </c>
    </row>
    <row r="1601" spans="27:36">
      <c r="AA1601" s="38">
        <v>42968</v>
      </c>
      <c r="AB1601" s="12">
        <v>3.5399999999999898</v>
      </c>
      <c r="AC1601" s="15">
        <v>43313</v>
      </c>
      <c r="AD1601">
        <v>13.98</v>
      </c>
      <c r="AE1601" s="15">
        <v>42724</v>
      </c>
      <c r="AF1601">
        <v>42.1099999999999</v>
      </c>
      <c r="AG1601" s="15">
        <v>42779</v>
      </c>
      <c r="AH1601">
        <v>36.649999999999899</v>
      </c>
      <c r="AI1601" s="15">
        <v>42699</v>
      </c>
      <c r="AJ1601">
        <v>43.619999999999898</v>
      </c>
    </row>
    <row r="1602" spans="27:36">
      <c r="AA1602" s="38">
        <v>42969</v>
      </c>
      <c r="AB1602" s="12">
        <v>3.4299999999999899</v>
      </c>
      <c r="AC1602" s="15">
        <v>43326</v>
      </c>
      <c r="AD1602">
        <v>13.98</v>
      </c>
      <c r="AE1602" s="15">
        <v>42725</v>
      </c>
      <c r="AF1602">
        <v>42.069999999999901</v>
      </c>
      <c r="AG1602" s="15">
        <v>42780</v>
      </c>
      <c r="AH1602">
        <v>36.329999999999899</v>
      </c>
      <c r="AI1602" s="15">
        <v>42702</v>
      </c>
      <c r="AJ1602">
        <v>43.9299999999999</v>
      </c>
    </row>
    <row r="1603" spans="27:36">
      <c r="AA1603" s="38">
        <v>42970</v>
      </c>
      <c r="AB1603" s="12">
        <v>3.3799999999999901</v>
      </c>
      <c r="AC1603" s="15">
        <v>43328</v>
      </c>
      <c r="AD1603">
        <v>14.25</v>
      </c>
      <c r="AE1603" s="15">
        <v>42726</v>
      </c>
      <c r="AF1603">
        <v>41.91</v>
      </c>
      <c r="AG1603" s="15">
        <v>42781</v>
      </c>
      <c r="AH1603">
        <v>36.279999999999902</v>
      </c>
      <c r="AI1603" s="15">
        <v>42703</v>
      </c>
      <c r="AJ1603">
        <v>43.469999999999899</v>
      </c>
    </row>
    <row r="1604" spans="27:36">
      <c r="AA1604" s="38">
        <v>42971</v>
      </c>
      <c r="AB1604" s="12">
        <v>3.3599999999999901</v>
      </c>
      <c r="AC1604" s="15">
        <v>43329</v>
      </c>
      <c r="AD1604">
        <v>14.02</v>
      </c>
      <c r="AE1604" s="15">
        <v>42727</v>
      </c>
      <c r="AF1604">
        <v>41.87</v>
      </c>
      <c r="AG1604" s="15">
        <v>42782</v>
      </c>
      <c r="AH1604">
        <v>36.149999999999899</v>
      </c>
      <c r="AI1604" s="15">
        <v>42704</v>
      </c>
      <c r="AJ1604">
        <v>44.049999999999898</v>
      </c>
    </row>
    <row r="1605" spans="27:36">
      <c r="AA1605" s="38">
        <v>42972</v>
      </c>
      <c r="AB1605" s="12">
        <v>3.3899999999999899</v>
      </c>
      <c r="AC1605" s="15">
        <v>43332</v>
      </c>
      <c r="AD1605">
        <v>13.79</v>
      </c>
      <c r="AE1605" s="15">
        <v>42730</v>
      </c>
      <c r="AF1605">
        <v>41.489999999999903</v>
      </c>
      <c r="AG1605" s="15">
        <v>42783</v>
      </c>
      <c r="AH1605">
        <v>35.759999999999899</v>
      </c>
      <c r="AI1605" s="15">
        <v>42705</v>
      </c>
      <c r="AJ1605">
        <v>44.019999999999897</v>
      </c>
    </row>
    <row r="1606" spans="27:36">
      <c r="AA1606" s="38">
        <v>42975</v>
      </c>
      <c r="AB1606" s="12">
        <v>3.2699999999999898</v>
      </c>
      <c r="AC1606" s="15">
        <v>43333</v>
      </c>
      <c r="AD1606">
        <v>13.79</v>
      </c>
      <c r="AE1606" s="15">
        <v>42731</v>
      </c>
      <c r="AF1606">
        <v>41.149999999999899</v>
      </c>
      <c r="AG1606" s="15">
        <v>42786</v>
      </c>
      <c r="AH1606">
        <v>35.489999999999903</v>
      </c>
      <c r="AI1606" s="15">
        <v>42706</v>
      </c>
      <c r="AJ1606">
        <v>42.669999999999902</v>
      </c>
    </row>
    <row r="1607" spans="27:36">
      <c r="AA1607" s="38">
        <v>42976</v>
      </c>
      <c r="AB1607" s="12">
        <v>3.2999999999999901</v>
      </c>
      <c r="AC1607" s="15">
        <v>43334</v>
      </c>
      <c r="AD1607">
        <v>13.729999999999899</v>
      </c>
      <c r="AE1607" s="15">
        <v>42732</v>
      </c>
      <c r="AF1607">
        <v>40.449999999999903</v>
      </c>
      <c r="AG1607" s="15">
        <v>42787</v>
      </c>
      <c r="AH1607">
        <v>36.949999999999903</v>
      </c>
      <c r="AI1607" s="15">
        <v>42709</v>
      </c>
      <c r="AJ1607">
        <v>40.509999999999899</v>
      </c>
    </row>
    <row r="1608" spans="27:36">
      <c r="AA1608" s="38">
        <v>42977</v>
      </c>
      <c r="AB1608" s="12">
        <v>3.1299999999999901</v>
      </c>
      <c r="AC1608" s="15">
        <v>43335</v>
      </c>
      <c r="AD1608">
        <v>13.6699999999999</v>
      </c>
      <c r="AE1608" s="15">
        <v>42733</v>
      </c>
      <c r="AF1608">
        <v>40.589999999999897</v>
      </c>
      <c r="AG1608" s="15">
        <v>42788</v>
      </c>
      <c r="AH1608">
        <v>36.949999999999903</v>
      </c>
      <c r="AI1608" s="15">
        <v>42710</v>
      </c>
      <c r="AJ1608">
        <v>42.959999999999901</v>
      </c>
    </row>
    <row r="1609" spans="27:36">
      <c r="AA1609" s="38">
        <v>42978</v>
      </c>
      <c r="AB1609" s="12">
        <v>3.1799999999999899</v>
      </c>
      <c r="AC1609" s="15">
        <v>43336</v>
      </c>
      <c r="AD1609">
        <v>13.729999999999899</v>
      </c>
      <c r="AE1609" s="15">
        <v>42737</v>
      </c>
      <c r="AF1609">
        <v>39.669999999999902</v>
      </c>
      <c r="AG1609" s="15">
        <v>42789</v>
      </c>
      <c r="AH1609">
        <v>37.269999999999897</v>
      </c>
      <c r="AI1609" s="15">
        <v>42711</v>
      </c>
      <c r="AJ1609">
        <v>44.339999999999897</v>
      </c>
    </row>
    <row r="1610" spans="27:36">
      <c r="AA1610" s="38">
        <v>42979</v>
      </c>
      <c r="AB1610" s="12">
        <v>3.0699999999999901</v>
      </c>
      <c r="AC1610" s="15">
        <v>43339</v>
      </c>
      <c r="AD1610">
        <v>14.0099999999999</v>
      </c>
      <c r="AE1610" s="15">
        <v>42738</v>
      </c>
      <c r="AF1610">
        <v>39.829999999999899</v>
      </c>
      <c r="AG1610" s="15">
        <v>42790</v>
      </c>
      <c r="AH1610">
        <v>34.589999999999897</v>
      </c>
      <c r="AI1610" s="15">
        <v>42712</v>
      </c>
      <c r="AJ1610">
        <v>61.409999999999897</v>
      </c>
    </row>
    <row r="1611" spans="27:36">
      <c r="AA1611" s="38">
        <v>42989</v>
      </c>
      <c r="AB1611" s="12">
        <v>3.0699999999999901</v>
      </c>
      <c r="AC1611" s="15">
        <v>43340</v>
      </c>
      <c r="AD1611">
        <v>14.049999999999899</v>
      </c>
      <c r="AE1611" s="15">
        <v>42739</v>
      </c>
      <c r="AF1611">
        <v>39.2899999999999</v>
      </c>
      <c r="AG1611" s="15">
        <v>42793</v>
      </c>
      <c r="AH1611">
        <v>34.149999999999899</v>
      </c>
      <c r="AI1611" s="15">
        <v>42720</v>
      </c>
      <c r="AJ1611">
        <v>61.409999999999897</v>
      </c>
    </row>
    <row r="1612" spans="27:36">
      <c r="AA1612" s="38">
        <v>42990</v>
      </c>
      <c r="AB1612" s="12">
        <v>2.96999999999999</v>
      </c>
      <c r="AC1612" s="15">
        <v>43341</v>
      </c>
      <c r="AD1612">
        <v>13.79</v>
      </c>
      <c r="AE1612" s="15">
        <v>42740</v>
      </c>
      <c r="AF1612">
        <v>38.299999999999898</v>
      </c>
      <c r="AG1612" s="15">
        <v>42794</v>
      </c>
      <c r="AH1612">
        <v>34.1799999999999</v>
      </c>
      <c r="AI1612" s="15">
        <v>42723</v>
      </c>
      <c r="AJ1612">
        <v>61.029999999999902</v>
      </c>
    </row>
    <row r="1613" spans="27:36">
      <c r="AA1613" s="38">
        <v>42991</v>
      </c>
      <c r="AB1613" s="12">
        <v>2.8699999999999899</v>
      </c>
      <c r="AC1613" s="15">
        <v>43342</v>
      </c>
      <c r="AD1613">
        <v>13.84</v>
      </c>
      <c r="AE1613" s="15">
        <v>42741</v>
      </c>
      <c r="AF1613">
        <v>38.019999999999897</v>
      </c>
      <c r="AG1613" s="15">
        <v>42796</v>
      </c>
      <c r="AH1613">
        <v>36.599999999999902</v>
      </c>
      <c r="AI1613" s="15">
        <v>42724</v>
      </c>
      <c r="AJ1613">
        <v>60.659999999999897</v>
      </c>
    </row>
    <row r="1614" spans="27:36">
      <c r="AA1614" s="38">
        <v>42996</v>
      </c>
      <c r="AB1614" s="12">
        <v>2.8699999999999899</v>
      </c>
      <c r="AC1614" s="15">
        <v>43343</v>
      </c>
      <c r="AD1614">
        <v>14.32</v>
      </c>
      <c r="AE1614" s="15">
        <v>42744</v>
      </c>
      <c r="AF1614">
        <v>37.839999999999897</v>
      </c>
      <c r="AG1614" s="15">
        <v>42797</v>
      </c>
      <c r="AH1614">
        <v>34.149999999999899</v>
      </c>
      <c r="AI1614" s="15">
        <v>42725</v>
      </c>
      <c r="AJ1614">
        <v>60.619999999999898</v>
      </c>
    </row>
    <row r="1615" spans="27:36">
      <c r="AA1615" s="38">
        <v>42997</v>
      </c>
      <c r="AB1615" s="12">
        <v>2.77999999999999</v>
      </c>
      <c r="AC1615" s="15">
        <v>43346</v>
      </c>
      <c r="AD1615">
        <v>13.39</v>
      </c>
      <c r="AE1615" s="15">
        <v>42745</v>
      </c>
      <c r="AF1615">
        <v>36.959999999999901</v>
      </c>
      <c r="AG1615" s="15">
        <v>42800</v>
      </c>
      <c r="AH1615">
        <v>34.1099999999999</v>
      </c>
      <c r="AI1615" s="15">
        <v>42726</v>
      </c>
      <c r="AJ1615">
        <v>60.559999999999903</v>
      </c>
    </row>
    <row r="1616" spans="27:36">
      <c r="AA1616" s="38">
        <v>42998</v>
      </c>
      <c r="AB1616" s="12">
        <v>2.8099999999999898</v>
      </c>
      <c r="AC1616" s="15">
        <v>43347</v>
      </c>
      <c r="AD1616">
        <v>13.39</v>
      </c>
      <c r="AE1616" s="15">
        <v>42746</v>
      </c>
      <c r="AF1616">
        <v>49.839999999999897</v>
      </c>
      <c r="AG1616" s="15">
        <v>42801</v>
      </c>
      <c r="AH1616">
        <v>34.989999999999903</v>
      </c>
      <c r="AI1616" s="15">
        <v>42727</v>
      </c>
      <c r="AJ1616">
        <v>60.6799999999999</v>
      </c>
    </row>
    <row r="1617" spans="27:36">
      <c r="AA1617" s="38">
        <v>42999</v>
      </c>
      <c r="AB1617" s="12">
        <v>2.71999999999999</v>
      </c>
      <c r="AC1617" s="15">
        <v>43348</v>
      </c>
      <c r="AD1617">
        <v>14.1</v>
      </c>
      <c r="AE1617" s="15">
        <v>42747</v>
      </c>
      <c r="AF1617">
        <v>53.189999999999898</v>
      </c>
      <c r="AG1617" s="15">
        <v>42802</v>
      </c>
      <c r="AH1617">
        <v>35.299999999999898</v>
      </c>
      <c r="AI1617" s="15">
        <v>42730</v>
      </c>
      <c r="AJ1617">
        <v>60.119999999999898</v>
      </c>
    </row>
    <row r="1618" spans="27:36">
      <c r="AA1618" s="38">
        <v>43000</v>
      </c>
      <c r="AB1618" s="12">
        <v>2.8599999999999901</v>
      </c>
      <c r="AC1618" s="15">
        <v>43349</v>
      </c>
      <c r="AD1618">
        <v>14.1</v>
      </c>
      <c r="AE1618" s="15">
        <v>42748</v>
      </c>
      <c r="AF1618">
        <v>52.499999999999901</v>
      </c>
      <c r="AG1618" s="15">
        <v>42803</v>
      </c>
      <c r="AH1618">
        <v>33.619999999999898</v>
      </c>
      <c r="AI1618" s="15">
        <v>42731</v>
      </c>
      <c r="AJ1618">
        <v>59.5399999999999</v>
      </c>
    </row>
    <row r="1619" spans="27:36">
      <c r="AA1619" s="38">
        <v>43003</v>
      </c>
      <c r="AB1619" s="12">
        <v>2.6799999999999899</v>
      </c>
      <c r="AC1619" s="15">
        <v>43350</v>
      </c>
      <c r="AD1619">
        <v>14.1</v>
      </c>
      <c r="AE1619" s="15">
        <v>42751</v>
      </c>
      <c r="AF1619">
        <v>52.579999999999899</v>
      </c>
      <c r="AG1619" s="15">
        <v>42810</v>
      </c>
      <c r="AH1619">
        <v>33.619999999999898</v>
      </c>
      <c r="AI1619" s="15">
        <v>42732</v>
      </c>
      <c r="AJ1619">
        <v>58.199999999999903</v>
      </c>
    </row>
    <row r="1620" spans="27:36">
      <c r="AA1620" s="38">
        <v>43004</v>
      </c>
      <c r="AB1620" s="12">
        <v>2.6399999999999899</v>
      </c>
      <c r="AC1620" s="15">
        <v>43353</v>
      </c>
      <c r="AD1620">
        <v>14.1</v>
      </c>
      <c r="AE1620" s="15">
        <v>42752</v>
      </c>
      <c r="AF1620">
        <v>52.389999999999901</v>
      </c>
      <c r="AG1620" s="15">
        <v>42811</v>
      </c>
      <c r="AH1620">
        <v>33.529999999999902</v>
      </c>
      <c r="AI1620" s="15">
        <v>42733</v>
      </c>
      <c r="AJ1620">
        <v>58.479999999999897</v>
      </c>
    </row>
    <row r="1621" spans="27:36">
      <c r="AA1621" s="38">
        <v>43005</v>
      </c>
      <c r="AB1621" s="12">
        <v>2.5699999999999901</v>
      </c>
      <c r="AC1621" s="15">
        <v>43354</v>
      </c>
      <c r="AD1621">
        <v>14.1</v>
      </c>
      <c r="AE1621" s="15">
        <v>42753</v>
      </c>
      <c r="AF1621">
        <v>52.499999999999901</v>
      </c>
      <c r="AG1621" s="15">
        <v>42814</v>
      </c>
      <c r="AH1621">
        <v>33.389999999999901</v>
      </c>
      <c r="AI1621" s="15">
        <v>42737</v>
      </c>
      <c r="AJ1621">
        <v>57.119999999999898</v>
      </c>
    </row>
    <row r="1622" spans="27:36">
      <c r="AA1622" s="38">
        <v>43006</v>
      </c>
      <c r="AB1622" s="12">
        <v>2.5799999999999899</v>
      </c>
      <c r="AC1622" s="15">
        <v>43355</v>
      </c>
      <c r="AD1622">
        <v>13.95</v>
      </c>
      <c r="AE1622" s="15">
        <v>42754</v>
      </c>
      <c r="AF1622">
        <v>52.599999999999902</v>
      </c>
      <c r="AG1622" s="15">
        <v>42815</v>
      </c>
      <c r="AH1622">
        <v>34.299999999999898</v>
      </c>
      <c r="AI1622" s="15">
        <v>42738</v>
      </c>
      <c r="AJ1622">
        <v>56.319999999999901</v>
      </c>
    </row>
    <row r="1623" spans="27:36">
      <c r="AA1623" s="38">
        <v>43007</v>
      </c>
      <c r="AB1623" s="12">
        <v>2.7499999999999898</v>
      </c>
      <c r="AC1623" s="15">
        <v>43356</v>
      </c>
      <c r="AD1623">
        <v>13.95</v>
      </c>
      <c r="AE1623" s="15">
        <v>42755</v>
      </c>
      <c r="AF1623">
        <v>52.329999999999899</v>
      </c>
      <c r="AG1623" s="15">
        <v>42817</v>
      </c>
      <c r="AH1623">
        <v>34.299999999999898</v>
      </c>
      <c r="AI1623" s="15">
        <v>42739</v>
      </c>
      <c r="AJ1623">
        <v>55.699999999999903</v>
      </c>
    </row>
    <row r="1624" spans="27:36">
      <c r="AA1624" s="38">
        <v>43018</v>
      </c>
      <c r="AB1624" s="12">
        <v>2.5599999999999898</v>
      </c>
      <c r="AC1624" s="15">
        <v>43357</v>
      </c>
      <c r="AD1624">
        <v>13.95</v>
      </c>
      <c r="AE1624" s="15">
        <v>42758</v>
      </c>
      <c r="AF1624">
        <v>51.869999999999898</v>
      </c>
      <c r="AG1624" s="15">
        <v>42818</v>
      </c>
      <c r="AH1624">
        <v>33.829999999999899</v>
      </c>
      <c r="AI1624" s="15">
        <v>42740</v>
      </c>
      <c r="AJ1624">
        <v>55.279999999999902</v>
      </c>
    </row>
    <row r="1625" spans="27:36">
      <c r="AA1625" s="38">
        <v>43019</v>
      </c>
      <c r="AB1625" s="12">
        <v>3.5799999999999899</v>
      </c>
      <c r="AC1625" s="15">
        <v>43360</v>
      </c>
      <c r="AD1625">
        <v>13.95</v>
      </c>
      <c r="AE1625" s="15">
        <v>42759</v>
      </c>
      <c r="AF1625">
        <v>51.349999999999902</v>
      </c>
      <c r="AG1625" s="15">
        <v>42821</v>
      </c>
      <c r="AH1625">
        <v>33.849999999999902</v>
      </c>
      <c r="AI1625" s="15">
        <v>42741</v>
      </c>
      <c r="AJ1625">
        <v>54.979999999999897</v>
      </c>
    </row>
    <row r="1626" spans="27:36">
      <c r="AA1626" s="38">
        <v>43024</v>
      </c>
      <c r="AB1626" s="12">
        <v>3.5799999999999899</v>
      </c>
      <c r="AC1626" s="15">
        <v>43361</v>
      </c>
      <c r="AD1626">
        <v>13.95</v>
      </c>
      <c r="AE1626" s="15">
        <v>42760</v>
      </c>
      <c r="AF1626">
        <v>50.919999999999902</v>
      </c>
      <c r="AG1626" s="15">
        <v>42822</v>
      </c>
      <c r="AH1626">
        <v>33.209999999999901</v>
      </c>
      <c r="AI1626" s="15">
        <v>42744</v>
      </c>
      <c r="AJ1626">
        <v>54.699999999999903</v>
      </c>
    </row>
    <row r="1627" spans="27:36">
      <c r="AA1627" s="38">
        <v>43025</v>
      </c>
      <c r="AB1627" s="12">
        <v>3.5599999999999898</v>
      </c>
      <c r="AC1627" s="15">
        <v>43362</v>
      </c>
      <c r="AD1627">
        <v>13.79</v>
      </c>
      <c r="AE1627" s="15">
        <v>42761</v>
      </c>
      <c r="AF1627">
        <v>51.529999999999902</v>
      </c>
      <c r="AG1627" s="15">
        <v>42823</v>
      </c>
      <c r="AH1627">
        <v>32.729999999999997</v>
      </c>
      <c r="AI1627" s="15">
        <v>42745</v>
      </c>
      <c r="AJ1627">
        <v>54.3599999999999</v>
      </c>
    </row>
    <row r="1628" spans="27:36">
      <c r="AA1628" s="38">
        <v>43026</v>
      </c>
      <c r="AB1628" s="12">
        <v>3.52999999999999</v>
      </c>
      <c r="AC1628" s="15">
        <v>43363</v>
      </c>
      <c r="AD1628">
        <v>13.79</v>
      </c>
      <c r="AE1628" s="15">
        <v>42766</v>
      </c>
      <c r="AF1628">
        <v>49.819999999999901</v>
      </c>
      <c r="AG1628" s="15">
        <v>42824</v>
      </c>
      <c r="AH1628">
        <v>32.479999999999997</v>
      </c>
      <c r="AI1628" s="15">
        <v>42746</v>
      </c>
      <c r="AJ1628">
        <v>58.059999999999903</v>
      </c>
    </row>
    <row r="1629" spans="27:36">
      <c r="AA1629" s="38">
        <v>43027</v>
      </c>
      <c r="AB1629" s="12">
        <v>3.50999999999999</v>
      </c>
      <c r="AC1629" s="15">
        <v>43364</v>
      </c>
      <c r="AD1629">
        <v>13.79</v>
      </c>
      <c r="AE1629" s="15">
        <v>42767</v>
      </c>
      <c r="AF1629">
        <v>49.519999999999897</v>
      </c>
      <c r="AG1629" s="15">
        <v>42825</v>
      </c>
      <c r="AH1629">
        <v>32.18</v>
      </c>
      <c r="AI1629" s="15">
        <v>42747</v>
      </c>
      <c r="AJ1629">
        <v>59.709999999999901</v>
      </c>
    </row>
    <row r="1630" spans="27:36">
      <c r="AA1630" s="38">
        <v>43028</v>
      </c>
      <c r="AB1630" s="12">
        <v>3.3899999999999899</v>
      </c>
      <c r="AC1630" s="15">
        <v>43370</v>
      </c>
      <c r="AD1630">
        <v>13.79</v>
      </c>
      <c r="AE1630" s="15">
        <v>42768</v>
      </c>
      <c r="AF1630">
        <v>48.749999999999901</v>
      </c>
      <c r="AG1630" s="15">
        <v>42828</v>
      </c>
      <c r="AH1630">
        <v>31.419999999999899</v>
      </c>
      <c r="AI1630" s="15">
        <v>42748</v>
      </c>
      <c r="AJ1630">
        <v>59.709999999999901</v>
      </c>
    </row>
    <row r="1631" spans="27:36">
      <c r="AA1631" s="38">
        <v>43031</v>
      </c>
      <c r="AB1631" s="12">
        <v>3.3499999999999899</v>
      </c>
      <c r="AC1631" s="15">
        <v>43371</v>
      </c>
      <c r="AD1631">
        <v>13.79</v>
      </c>
      <c r="AE1631" s="15">
        <v>42769</v>
      </c>
      <c r="AF1631">
        <v>47.919999999999902</v>
      </c>
      <c r="AG1631" s="15">
        <v>42829</v>
      </c>
      <c r="AH1631">
        <v>31.319999999999901</v>
      </c>
      <c r="AI1631" s="15">
        <v>42751</v>
      </c>
      <c r="AJ1631">
        <v>59.549999999999898</v>
      </c>
    </row>
    <row r="1632" spans="27:36">
      <c r="AA1632" s="38">
        <v>43032</v>
      </c>
      <c r="AB1632" s="12">
        <v>3.3199999999999901</v>
      </c>
      <c r="AC1632" s="15">
        <v>43374</v>
      </c>
      <c r="AD1632">
        <v>13.79</v>
      </c>
      <c r="AE1632" s="15">
        <v>42772</v>
      </c>
      <c r="AF1632">
        <v>47.3599999999999</v>
      </c>
      <c r="AG1632" s="15">
        <v>42830</v>
      </c>
      <c r="AH1632">
        <v>31.099999999999898</v>
      </c>
      <c r="AI1632" s="15">
        <v>42752</v>
      </c>
      <c r="AJ1632">
        <v>59.479999999999897</v>
      </c>
    </row>
    <row r="1633" spans="27:36">
      <c r="AA1633" s="38">
        <v>43033</v>
      </c>
      <c r="AB1633" s="12">
        <v>3.23999999999999</v>
      </c>
      <c r="AC1633" s="15">
        <v>43375</v>
      </c>
      <c r="AD1633">
        <v>13.79</v>
      </c>
      <c r="AE1633" s="15">
        <v>42773</v>
      </c>
      <c r="AF1633">
        <v>46.009999999999899</v>
      </c>
      <c r="AG1633" s="15">
        <v>42831</v>
      </c>
      <c r="AH1633">
        <v>32.199999999999903</v>
      </c>
      <c r="AI1633" s="15">
        <v>42753</v>
      </c>
      <c r="AJ1633">
        <v>59.6099999999999</v>
      </c>
    </row>
    <row r="1634" spans="27:36">
      <c r="AA1634" s="38">
        <v>43034</v>
      </c>
      <c r="AB1634" s="12">
        <v>3.21999999999999</v>
      </c>
      <c r="AC1634" s="15">
        <v>43377</v>
      </c>
      <c r="AD1634">
        <v>14.57</v>
      </c>
      <c r="AE1634" s="15">
        <v>42774</v>
      </c>
      <c r="AF1634">
        <v>44.899999999999899</v>
      </c>
      <c r="AG1634" s="15">
        <v>42832</v>
      </c>
      <c r="AH1634">
        <v>32.9</v>
      </c>
      <c r="AI1634" s="15">
        <v>42754</v>
      </c>
      <c r="AJ1634">
        <v>59.6799999999999</v>
      </c>
    </row>
    <row r="1635" spans="27:36">
      <c r="AA1635" s="38">
        <v>43035</v>
      </c>
      <c r="AB1635" s="12">
        <v>3.1099999999999901</v>
      </c>
      <c r="AC1635" s="15">
        <v>43378</v>
      </c>
      <c r="AD1635">
        <v>14.57</v>
      </c>
      <c r="AE1635" s="15">
        <v>42775</v>
      </c>
      <c r="AF1635">
        <v>43.139999999999901</v>
      </c>
      <c r="AG1635" s="15">
        <v>42835</v>
      </c>
      <c r="AH1635">
        <v>35.479999999999997</v>
      </c>
      <c r="AI1635" s="15">
        <v>42755</v>
      </c>
      <c r="AJ1635">
        <v>59.519999999999897</v>
      </c>
    </row>
    <row r="1636" spans="27:36">
      <c r="AA1636" s="38">
        <v>43038</v>
      </c>
      <c r="AB1636" s="12">
        <v>3.1099999999999901</v>
      </c>
      <c r="AC1636" s="15">
        <v>43381</v>
      </c>
      <c r="AD1636">
        <v>14.57</v>
      </c>
      <c r="AE1636" s="15">
        <v>42776</v>
      </c>
      <c r="AF1636">
        <v>42.8599999999999</v>
      </c>
      <c r="AG1636" s="15">
        <v>42836</v>
      </c>
      <c r="AH1636">
        <v>37.01</v>
      </c>
      <c r="AI1636" s="15">
        <v>42758</v>
      </c>
      <c r="AJ1636">
        <v>58.939999999999898</v>
      </c>
    </row>
    <row r="1637" spans="27:36">
      <c r="AA1637" s="38">
        <v>43039</v>
      </c>
      <c r="AB1637" s="12">
        <v>3.3199999999999901</v>
      </c>
      <c r="AC1637" s="15">
        <v>43383</v>
      </c>
      <c r="AD1637">
        <v>14.57</v>
      </c>
      <c r="AE1637" s="15">
        <v>42779</v>
      </c>
      <c r="AF1637">
        <v>42.649999999999899</v>
      </c>
      <c r="AG1637" s="15">
        <v>42845</v>
      </c>
      <c r="AH1637">
        <v>37.01</v>
      </c>
      <c r="AI1637" s="15">
        <v>42759</v>
      </c>
      <c r="AJ1637">
        <v>58.3599999999999</v>
      </c>
    </row>
    <row r="1638" spans="27:36">
      <c r="AA1638" s="38">
        <v>43040</v>
      </c>
      <c r="AB1638" s="12">
        <v>4.8799999999999901</v>
      </c>
      <c r="AC1638" s="15">
        <v>43384</v>
      </c>
      <c r="AD1638">
        <v>14.57</v>
      </c>
      <c r="AE1638" s="15">
        <v>42780</v>
      </c>
      <c r="AF1638">
        <v>42.449999999999903</v>
      </c>
      <c r="AG1638" s="15">
        <v>42846</v>
      </c>
      <c r="AH1638">
        <v>37.26</v>
      </c>
      <c r="AI1638" s="15">
        <v>42760</v>
      </c>
      <c r="AJ1638">
        <v>57.799999999999898</v>
      </c>
    </row>
    <row r="1639" spans="27:36">
      <c r="AA1639" s="38">
        <v>43052</v>
      </c>
      <c r="AB1639" s="12">
        <v>4.8799999999999901</v>
      </c>
      <c r="AC1639" s="15">
        <v>43385</v>
      </c>
      <c r="AD1639">
        <v>14.57</v>
      </c>
      <c r="AE1639" s="15">
        <v>42781</v>
      </c>
      <c r="AF1639">
        <v>42.389999999999901</v>
      </c>
      <c r="AG1639" s="15">
        <v>42849</v>
      </c>
      <c r="AH1639">
        <v>37.28</v>
      </c>
      <c r="AI1639" s="15">
        <v>42761</v>
      </c>
      <c r="AJ1639">
        <v>58.659999999999897</v>
      </c>
    </row>
    <row r="1640" spans="27:36">
      <c r="AA1640" s="38">
        <v>43053</v>
      </c>
      <c r="AB1640" s="12">
        <v>4.7799999999999896</v>
      </c>
      <c r="AC1640" s="15">
        <v>43388</v>
      </c>
      <c r="AD1640">
        <v>14.57</v>
      </c>
      <c r="AE1640" s="15">
        <v>42782</v>
      </c>
      <c r="AF1640">
        <v>42.079999999999899</v>
      </c>
      <c r="AG1640" s="15">
        <v>42850</v>
      </c>
      <c r="AH1640">
        <v>39.28</v>
      </c>
      <c r="AI1640" s="15">
        <v>42766</v>
      </c>
      <c r="AJ1640">
        <v>57.099999999999902</v>
      </c>
    </row>
    <row r="1641" spans="27:36">
      <c r="AA1641" s="38">
        <v>43054</v>
      </c>
      <c r="AB1641" s="12">
        <v>4.7999999999999901</v>
      </c>
      <c r="AC1641" s="15">
        <v>43389</v>
      </c>
      <c r="AD1641">
        <v>14.57</v>
      </c>
      <c r="AE1641" s="15">
        <v>42783</v>
      </c>
      <c r="AF1641">
        <v>41.869999999999898</v>
      </c>
      <c r="AG1641" s="15">
        <v>42852</v>
      </c>
      <c r="AH1641">
        <v>39.28</v>
      </c>
      <c r="AI1641" s="15">
        <v>42767</v>
      </c>
      <c r="AJ1641">
        <v>57.159999999999897</v>
      </c>
    </row>
    <row r="1642" spans="27:36">
      <c r="AA1642" s="38">
        <v>43055</v>
      </c>
      <c r="AB1642" s="12">
        <v>4.6499999999999897</v>
      </c>
      <c r="AC1642" s="15">
        <v>43390</v>
      </c>
      <c r="AD1642">
        <v>14.57</v>
      </c>
      <c r="AE1642" s="15">
        <v>42786</v>
      </c>
      <c r="AF1642">
        <v>41.699999999999903</v>
      </c>
      <c r="AG1642" s="15">
        <v>42853</v>
      </c>
      <c r="AH1642">
        <v>38.99</v>
      </c>
      <c r="AI1642" s="15">
        <v>42768</v>
      </c>
      <c r="AJ1642">
        <v>56.219999999999899</v>
      </c>
    </row>
    <row r="1643" spans="27:36">
      <c r="AA1643" s="38">
        <v>43059</v>
      </c>
      <c r="AB1643" s="12">
        <v>4.6499999999999897</v>
      </c>
      <c r="AC1643" s="15">
        <v>43391</v>
      </c>
      <c r="AD1643">
        <v>14.57</v>
      </c>
      <c r="AE1643" s="15">
        <v>42787</v>
      </c>
      <c r="AF1643">
        <v>42.9299999999999</v>
      </c>
      <c r="AG1643" s="15">
        <v>42857</v>
      </c>
      <c r="AH1643">
        <v>39.450000000000003</v>
      </c>
      <c r="AI1643" s="15">
        <v>42769</v>
      </c>
      <c r="AJ1643">
        <v>55.999999999999901</v>
      </c>
    </row>
    <row r="1644" spans="27:36">
      <c r="AA1644" s="38">
        <v>43060</v>
      </c>
      <c r="AB1644" s="12">
        <v>4.5799999999999903</v>
      </c>
      <c r="AC1644" s="15">
        <v>43392</v>
      </c>
      <c r="AD1644">
        <v>14.57</v>
      </c>
      <c r="AE1644" s="15">
        <v>42788</v>
      </c>
      <c r="AF1644">
        <v>42.909999999999897</v>
      </c>
      <c r="AG1644" s="15">
        <v>42859</v>
      </c>
      <c r="AH1644">
        <v>41.18</v>
      </c>
      <c r="AI1644" s="15">
        <v>42772</v>
      </c>
      <c r="AJ1644">
        <v>55.379999999999903</v>
      </c>
    </row>
    <row r="1645" spans="27:36">
      <c r="AA1645" s="38">
        <v>43061</v>
      </c>
      <c r="AB1645" s="12">
        <v>4.6599999999999904</v>
      </c>
      <c r="AC1645" s="15">
        <v>43395</v>
      </c>
      <c r="AD1645">
        <v>14.57</v>
      </c>
      <c r="AE1645" s="15">
        <v>42789</v>
      </c>
      <c r="AF1645">
        <v>43.049999999999898</v>
      </c>
      <c r="AG1645" s="15">
        <v>42863</v>
      </c>
      <c r="AH1645">
        <v>46.22</v>
      </c>
      <c r="AI1645" s="15">
        <v>42773</v>
      </c>
      <c r="AJ1645">
        <v>53.799999999999898</v>
      </c>
    </row>
    <row r="1646" spans="27:36">
      <c r="AA1646" s="38">
        <v>43062</v>
      </c>
      <c r="AB1646" s="12">
        <v>4.5499999999999901</v>
      </c>
      <c r="AC1646" s="15">
        <v>43396</v>
      </c>
      <c r="AD1646">
        <v>14.57</v>
      </c>
      <c r="AE1646" s="15">
        <v>42790</v>
      </c>
      <c r="AF1646">
        <v>41.059999999999903</v>
      </c>
      <c r="AG1646" s="15">
        <v>42873</v>
      </c>
      <c r="AH1646">
        <v>46.22</v>
      </c>
      <c r="AI1646" s="15">
        <v>42774</v>
      </c>
      <c r="AJ1646">
        <v>51.729999999999897</v>
      </c>
    </row>
    <row r="1647" spans="27:36">
      <c r="AA1647" s="38">
        <v>43063</v>
      </c>
      <c r="AB1647" s="12">
        <v>4.5599999999999898</v>
      </c>
      <c r="AC1647" s="15">
        <v>43397</v>
      </c>
      <c r="AD1647">
        <v>14.57</v>
      </c>
      <c r="AE1647" s="15">
        <v>42793</v>
      </c>
      <c r="AF1647">
        <v>40.739999999999903</v>
      </c>
      <c r="AG1647" s="15">
        <v>42874</v>
      </c>
      <c r="AH1647">
        <v>45.89</v>
      </c>
      <c r="AI1647" s="15">
        <v>42775</v>
      </c>
      <c r="AJ1647">
        <v>51.469999999999899</v>
      </c>
    </row>
    <row r="1648" spans="27:36">
      <c r="AA1648" s="38">
        <v>43066</v>
      </c>
      <c r="AB1648" s="12">
        <v>4.6599999999999904</v>
      </c>
      <c r="AC1648" s="15">
        <v>43398</v>
      </c>
      <c r="AD1648">
        <v>14.57</v>
      </c>
      <c r="AE1648" s="15">
        <v>42794</v>
      </c>
      <c r="AF1648">
        <v>40.6099999999999</v>
      </c>
      <c r="AG1648" s="15">
        <v>42877</v>
      </c>
      <c r="AH1648">
        <v>45.49</v>
      </c>
      <c r="AI1648" s="15">
        <v>42776</v>
      </c>
      <c r="AJ1648">
        <v>51.469999999999899</v>
      </c>
    </row>
    <row r="1649" spans="27:36">
      <c r="AA1649" s="38">
        <v>43067</v>
      </c>
      <c r="AB1649" s="12">
        <v>4.3199999999999896</v>
      </c>
      <c r="AC1649" s="15">
        <v>43399</v>
      </c>
      <c r="AD1649">
        <v>14.57</v>
      </c>
      <c r="AE1649" s="15">
        <v>42796</v>
      </c>
      <c r="AF1649">
        <v>41.479999999999897</v>
      </c>
      <c r="AG1649" s="15">
        <v>42878</v>
      </c>
      <c r="AH1649">
        <v>45.37</v>
      </c>
      <c r="AI1649" s="15">
        <v>42779</v>
      </c>
      <c r="AJ1649">
        <v>51.189999999999898</v>
      </c>
    </row>
    <row r="1650" spans="27:36">
      <c r="AA1650" s="38">
        <v>43068</v>
      </c>
      <c r="AB1650" s="12">
        <v>4.2999999999999901</v>
      </c>
      <c r="AC1650" s="15">
        <v>43402</v>
      </c>
      <c r="AD1650">
        <v>14.57</v>
      </c>
      <c r="AE1650" s="15">
        <v>42797</v>
      </c>
      <c r="AF1650">
        <v>39.999999999999901</v>
      </c>
      <c r="AG1650" s="15">
        <v>42879</v>
      </c>
      <c r="AH1650">
        <v>45.38</v>
      </c>
      <c r="AI1650" s="15">
        <v>42780</v>
      </c>
      <c r="AJ1650">
        <v>51.139999999999901</v>
      </c>
    </row>
    <row r="1651" spans="27:36">
      <c r="AA1651" s="38">
        <v>43069</v>
      </c>
      <c r="AB1651" s="12">
        <v>4.4599999999999902</v>
      </c>
      <c r="AC1651" s="15">
        <v>43403</v>
      </c>
      <c r="AD1651">
        <v>14.57</v>
      </c>
      <c r="AE1651" s="15">
        <v>42800</v>
      </c>
      <c r="AF1651">
        <v>39.569999999999901</v>
      </c>
      <c r="AG1651" s="15">
        <v>42880</v>
      </c>
      <c r="AH1651">
        <v>46.83</v>
      </c>
      <c r="AI1651" s="15">
        <v>42781</v>
      </c>
      <c r="AJ1651">
        <v>50.7899999999999</v>
      </c>
    </row>
    <row r="1652" spans="27:36">
      <c r="AA1652" s="38">
        <v>43070</v>
      </c>
      <c r="AB1652" s="12">
        <v>4.3999999999999897</v>
      </c>
      <c r="AC1652" s="15">
        <v>43404</v>
      </c>
      <c r="AD1652">
        <v>14.57</v>
      </c>
      <c r="AE1652" s="15">
        <v>42801</v>
      </c>
      <c r="AF1652">
        <v>39.3599999999999</v>
      </c>
      <c r="AG1652" s="15">
        <v>42881</v>
      </c>
      <c r="AH1652">
        <v>47.46</v>
      </c>
      <c r="AI1652" s="15">
        <v>42782</v>
      </c>
      <c r="AJ1652">
        <v>50.6799999999999</v>
      </c>
    </row>
    <row r="1653" spans="27:36">
      <c r="AA1653" s="38">
        <v>43073</v>
      </c>
      <c r="AB1653" s="12">
        <v>4.1399999999999899</v>
      </c>
      <c r="AC1653" s="15">
        <v>43405</v>
      </c>
      <c r="AD1653">
        <v>14.57</v>
      </c>
      <c r="AE1653" s="15">
        <v>42802</v>
      </c>
      <c r="AF1653">
        <v>38.729999999999897</v>
      </c>
      <c r="AG1653" s="15">
        <v>42884</v>
      </c>
      <c r="AH1653">
        <v>46.98</v>
      </c>
      <c r="AI1653" s="15">
        <v>42783</v>
      </c>
      <c r="AJ1653">
        <v>50.459999999999901</v>
      </c>
    </row>
    <row r="1654" spans="27:36">
      <c r="AA1654" s="38">
        <v>43074</v>
      </c>
      <c r="AB1654" s="12">
        <v>3.98999999999999</v>
      </c>
      <c r="AC1654" s="15">
        <v>43406</v>
      </c>
      <c r="AD1654">
        <v>14.57</v>
      </c>
      <c r="AE1654" s="15">
        <v>42803</v>
      </c>
      <c r="AF1654">
        <v>37.069999999999901</v>
      </c>
      <c r="AG1654" s="15">
        <v>42885</v>
      </c>
      <c r="AH1654">
        <v>46.22</v>
      </c>
      <c r="AI1654" s="15">
        <v>42786</v>
      </c>
      <c r="AJ1654">
        <v>49.8599999999999</v>
      </c>
    </row>
    <row r="1655" spans="27:36">
      <c r="AA1655" s="38">
        <v>43080</v>
      </c>
      <c r="AB1655" s="12">
        <v>3.98999999999999</v>
      </c>
      <c r="AC1655" s="15">
        <v>43409</v>
      </c>
      <c r="AD1655">
        <v>14.57</v>
      </c>
      <c r="AE1655" s="15">
        <v>42809</v>
      </c>
      <c r="AF1655">
        <v>37.069999999999901</v>
      </c>
      <c r="AG1655" s="15">
        <v>42886</v>
      </c>
      <c r="AH1655">
        <v>45.77</v>
      </c>
      <c r="AI1655" s="15">
        <v>42787</v>
      </c>
      <c r="AJ1655">
        <v>50.5399999999999</v>
      </c>
    </row>
    <row r="1656" spans="27:36">
      <c r="AA1656" s="38">
        <v>43081</v>
      </c>
      <c r="AB1656" s="12">
        <v>3.9299999999999899</v>
      </c>
      <c r="AC1656" s="15">
        <v>43410</v>
      </c>
      <c r="AD1656">
        <v>14.57</v>
      </c>
      <c r="AE1656" s="15">
        <v>42810</v>
      </c>
      <c r="AF1656">
        <v>37.149999999999899</v>
      </c>
      <c r="AG1656" s="15">
        <v>42887</v>
      </c>
      <c r="AH1656">
        <v>45.48</v>
      </c>
      <c r="AI1656" s="15">
        <v>42788</v>
      </c>
      <c r="AJ1656">
        <v>50.339999999999897</v>
      </c>
    </row>
    <row r="1657" spans="27:36">
      <c r="AA1657" s="38">
        <v>43082</v>
      </c>
      <c r="AB1657" s="12">
        <v>3.6399999999999899</v>
      </c>
      <c r="AC1657" s="15">
        <v>43411</v>
      </c>
      <c r="AD1657">
        <v>14.57</v>
      </c>
      <c r="AE1657" s="15">
        <v>42811</v>
      </c>
      <c r="AF1657">
        <v>37.309999999999903</v>
      </c>
      <c r="AG1657" s="15">
        <v>42888</v>
      </c>
      <c r="AH1657">
        <v>46.42</v>
      </c>
      <c r="AI1657" s="15">
        <v>42789</v>
      </c>
      <c r="AJ1657">
        <v>50.519999999999897</v>
      </c>
    </row>
    <row r="1658" spans="27:36">
      <c r="AA1658" s="38">
        <v>43087</v>
      </c>
      <c r="AB1658" s="12">
        <v>3.6399999999999899</v>
      </c>
      <c r="AC1658" s="15">
        <v>43412</v>
      </c>
      <c r="AD1658">
        <v>14.57</v>
      </c>
      <c r="AE1658" s="15">
        <v>42814</v>
      </c>
      <c r="AF1658">
        <v>37.189999999999898</v>
      </c>
      <c r="AG1658" s="15">
        <v>42891</v>
      </c>
      <c r="AH1658">
        <v>46.1</v>
      </c>
      <c r="AI1658" s="15">
        <v>42790</v>
      </c>
      <c r="AJ1658">
        <v>48.419999999999902</v>
      </c>
    </row>
    <row r="1659" spans="27:36">
      <c r="AA1659" s="38">
        <v>43088</v>
      </c>
      <c r="AB1659" s="12">
        <v>3.6799999999999899</v>
      </c>
      <c r="AC1659" s="15">
        <v>43413</v>
      </c>
      <c r="AD1659">
        <v>14.57</v>
      </c>
      <c r="AE1659" s="15">
        <v>42815</v>
      </c>
      <c r="AF1659">
        <v>38.459999999999901</v>
      </c>
      <c r="AG1659" s="15">
        <v>42893</v>
      </c>
      <c r="AH1659">
        <v>44.36</v>
      </c>
      <c r="AI1659" s="15">
        <v>42793</v>
      </c>
      <c r="AJ1659">
        <v>47.939999999999898</v>
      </c>
    </row>
    <row r="1660" spans="27:36">
      <c r="AA1660" s="38">
        <v>43089</v>
      </c>
      <c r="AB1660" s="12">
        <v>3.6499999999999901</v>
      </c>
      <c r="AC1660" s="15">
        <v>43416</v>
      </c>
      <c r="AD1660">
        <v>14.57</v>
      </c>
      <c r="AE1660" s="15">
        <v>42816</v>
      </c>
      <c r="AF1660">
        <v>38.459999999999901</v>
      </c>
      <c r="AG1660" s="15">
        <v>42901</v>
      </c>
      <c r="AH1660">
        <v>44.36</v>
      </c>
      <c r="AI1660" s="15">
        <v>42794</v>
      </c>
      <c r="AJ1660">
        <v>47.729999999999897</v>
      </c>
    </row>
    <row r="1661" spans="27:36">
      <c r="AA1661" s="38">
        <v>43090</v>
      </c>
      <c r="AB1661" s="12">
        <v>4.8099999999999898</v>
      </c>
      <c r="AC1661" s="15">
        <v>43417</v>
      </c>
      <c r="AD1661">
        <v>14.57</v>
      </c>
      <c r="AE1661" s="15">
        <v>42817</v>
      </c>
      <c r="AF1661">
        <v>38.079999999999899</v>
      </c>
      <c r="AG1661" s="15">
        <v>42902</v>
      </c>
      <c r="AH1661">
        <v>44.05</v>
      </c>
      <c r="AI1661" s="15">
        <v>42796</v>
      </c>
      <c r="AJ1661">
        <v>49.529999999999902</v>
      </c>
    </row>
    <row r="1662" spans="27:36">
      <c r="AA1662" s="38">
        <v>43097</v>
      </c>
      <c r="AB1662" s="12">
        <v>4.8099999999999898</v>
      </c>
      <c r="AC1662" s="15">
        <v>43418</v>
      </c>
      <c r="AD1662">
        <v>14.57</v>
      </c>
      <c r="AE1662" s="15">
        <v>42818</v>
      </c>
      <c r="AF1662">
        <v>37.749999999999901</v>
      </c>
      <c r="AG1662" s="15">
        <v>42905</v>
      </c>
      <c r="AH1662">
        <v>43.89</v>
      </c>
      <c r="AI1662" s="15">
        <v>42797</v>
      </c>
      <c r="AJ1662">
        <v>46.619999999999898</v>
      </c>
    </row>
    <row r="1663" spans="27:36">
      <c r="AA1663" s="38">
        <v>43102</v>
      </c>
      <c r="AB1663" s="12">
        <v>4.8099999999999898</v>
      </c>
      <c r="AC1663" s="15">
        <v>43419</v>
      </c>
      <c r="AD1663">
        <v>14.57</v>
      </c>
      <c r="AE1663" s="15">
        <v>42821</v>
      </c>
      <c r="AF1663">
        <v>37.769999999999897</v>
      </c>
      <c r="AG1663" s="15">
        <v>42906</v>
      </c>
      <c r="AH1663">
        <v>43.84</v>
      </c>
      <c r="AI1663" s="15">
        <v>42800</v>
      </c>
      <c r="AJ1663">
        <v>45.659999999999897</v>
      </c>
    </row>
    <row r="1664" spans="27:36">
      <c r="AA1664" s="38">
        <v>43103</v>
      </c>
      <c r="AB1664" s="12">
        <v>4.8099999999999898</v>
      </c>
      <c r="AC1664" s="15">
        <v>43420</v>
      </c>
      <c r="AD1664">
        <v>14.57</v>
      </c>
      <c r="AE1664" s="15">
        <v>42822</v>
      </c>
      <c r="AF1664">
        <v>37.319999999999901</v>
      </c>
      <c r="AG1664" s="15">
        <v>42907</v>
      </c>
      <c r="AH1664">
        <v>43.4</v>
      </c>
      <c r="AI1664" s="15">
        <v>42801</v>
      </c>
      <c r="AJ1664">
        <v>45.839999999999897</v>
      </c>
    </row>
    <row r="1665" spans="27:36">
      <c r="AA1665" s="38">
        <v>43104</v>
      </c>
      <c r="AB1665" s="12">
        <v>4.8099999999999898</v>
      </c>
      <c r="AC1665" s="15">
        <v>43423</v>
      </c>
      <c r="AD1665">
        <v>14.57</v>
      </c>
      <c r="AE1665" s="15">
        <v>42823</v>
      </c>
      <c r="AF1665">
        <v>36.969999999999899</v>
      </c>
      <c r="AG1665" s="15">
        <v>42908</v>
      </c>
      <c r="AH1665">
        <v>43.27</v>
      </c>
      <c r="AI1665" s="15">
        <v>42802</v>
      </c>
      <c r="AJ1665">
        <v>45.779999999999902</v>
      </c>
    </row>
    <row r="1666" spans="27:36">
      <c r="AA1666" s="38">
        <v>43105</v>
      </c>
      <c r="AB1666" s="12">
        <v>4.8099999999999898</v>
      </c>
      <c r="AC1666" s="15">
        <v>43424</v>
      </c>
      <c r="AD1666">
        <v>14.57</v>
      </c>
      <c r="AE1666" s="15">
        <v>42824</v>
      </c>
      <c r="AF1666">
        <v>36.5399999999999</v>
      </c>
      <c r="AG1666" s="15">
        <v>42909</v>
      </c>
      <c r="AH1666">
        <v>43.34</v>
      </c>
      <c r="AI1666" s="15">
        <v>42803</v>
      </c>
      <c r="AJ1666">
        <v>42.749999999999901</v>
      </c>
    </row>
    <row r="1667" spans="27:36">
      <c r="AA1667" s="38">
        <v>43108</v>
      </c>
      <c r="AB1667" s="12">
        <v>4.8099999999999898</v>
      </c>
      <c r="AC1667" s="15">
        <v>43425</v>
      </c>
      <c r="AD1667">
        <v>14.57</v>
      </c>
      <c r="AE1667" s="15">
        <v>42825</v>
      </c>
      <c r="AF1667">
        <v>36.3599999999999</v>
      </c>
      <c r="AG1667" s="15">
        <v>42912</v>
      </c>
      <c r="AH1667">
        <v>43.63</v>
      </c>
      <c r="AI1667" s="15">
        <v>42811</v>
      </c>
      <c r="AJ1667">
        <v>42.749999999999901</v>
      </c>
    </row>
    <row r="1668" spans="27:36">
      <c r="AA1668" s="38">
        <v>43109</v>
      </c>
      <c r="AB1668" s="12">
        <v>4.75999999999999</v>
      </c>
      <c r="AC1668" s="15">
        <v>43426</v>
      </c>
      <c r="AD1668">
        <v>14.57</v>
      </c>
      <c r="AE1668" s="15">
        <v>42828</v>
      </c>
      <c r="AF1668">
        <v>35.779999999999902</v>
      </c>
      <c r="AG1668" s="15">
        <v>42913</v>
      </c>
      <c r="AH1668">
        <v>43.38</v>
      </c>
      <c r="AI1668" s="15">
        <v>42814</v>
      </c>
      <c r="AJ1668">
        <v>42.569999999999901</v>
      </c>
    </row>
    <row r="1669" spans="27:36">
      <c r="AA1669" s="38">
        <v>43110</v>
      </c>
      <c r="AB1669" s="12">
        <v>4.8299999999999903</v>
      </c>
      <c r="AC1669" s="15">
        <v>43427</v>
      </c>
      <c r="AD1669">
        <v>14.57</v>
      </c>
      <c r="AE1669" s="15">
        <v>42829</v>
      </c>
      <c r="AF1669">
        <v>35.599999999999902</v>
      </c>
      <c r="AG1669" s="15">
        <v>42914</v>
      </c>
      <c r="AH1669">
        <v>42.74</v>
      </c>
      <c r="AI1669" s="15">
        <v>42815</v>
      </c>
      <c r="AJ1669">
        <v>42.869999999999898</v>
      </c>
    </row>
    <row r="1670" spans="27:36">
      <c r="AA1670" s="38">
        <v>43111</v>
      </c>
      <c r="AB1670" s="12">
        <v>4.6799999999999899</v>
      </c>
      <c r="AC1670" s="15">
        <v>43430</v>
      </c>
      <c r="AD1670">
        <v>14.57</v>
      </c>
      <c r="AE1670" s="15">
        <v>42830</v>
      </c>
      <c r="AF1670">
        <v>35.449999999999903</v>
      </c>
      <c r="AG1670" s="15">
        <v>42915</v>
      </c>
      <c r="AH1670">
        <v>43.56</v>
      </c>
      <c r="AI1670" s="15">
        <v>42816</v>
      </c>
      <c r="AJ1670">
        <v>42.899999999999899</v>
      </c>
    </row>
    <row r="1671" spans="27:36">
      <c r="AA1671" s="38">
        <v>43112</v>
      </c>
      <c r="AB1671" s="12">
        <v>4.5799999999999903</v>
      </c>
      <c r="AC1671" s="15">
        <v>43431</v>
      </c>
      <c r="AD1671">
        <v>14.57</v>
      </c>
      <c r="AE1671" s="15">
        <v>42831</v>
      </c>
      <c r="AF1671">
        <v>35.969999999999899</v>
      </c>
      <c r="AG1671" s="15">
        <v>42916</v>
      </c>
      <c r="AH1671">
        <v>42.75</v>
      </c>
      <c r="AI1671" s="15">
        <v>42817</v>
      </c>
      <c r="AJ1671">
        <v>42.449999999999903</v>
      </c>
    </row>
    <row r="1672" spans="27:36">
      <c r="AA1672" s="38">
        <v>43115</v>
      </c>
      <c r="AB1672" s="12">
        <v>4.5799999999999903</v>
      </c>
      <c r="AC1672" s="15">
        <v>43432</v>
      </c>
      <c r="AD1672">
        <v>14.57</v>
      </c>
      <c r="AE1672" s="15">
        <v>42832</v>
      </c>
      <c r="AF1672">
        <v>36.489999999999903</v>
      </c>
      <c r="AG1672" s="15">
        <v>42919</v>
      </c>
      <c r="AH1672">
        <v>42.3</v>
      </c>
      <c r="AI1672" s="15">
        <v>42818</v>
      </c>
      <c r="AJ1672">
        <v>41.979999999999897</v>
      </c>
    </row>
    <row r="1673" spans="27:36">
      <c r="AA1673" s="38">
        <v>43116</v>
      </c>
      <c r="AB1673" s="12">
        <v>4.6799999999999899</v>
      </c>
      <c r="AC1673" s="15">
        <v>43433</v>
      </c>
      <c r="AD1673">
        <v>14.57</v>
      </c>
      <c r="AE1673" s="15">
        <v>42835</v>
      </c>
      <c r="AF1673">
        <v>37.569999999999901</v>
      </c>
      <c r="AG1673" s="15">
        <v>42920</v>
      </c>
      <c r="AH1673">
        <v>42.27</v>
      </c>
      <c r="AI1673" s="15">
        <v>42821</v>
      </c>
      <c r="AJ1673">
        <v>42.019999999999897</v>
      </c>
    </row>
    <row r="1674" spans="27:36">
      <c r="AA1674" s="38">
        <v>43117</v>
      </c>
      <c r="AB1674" s="12">
        <v>4.6299999999999901</v>
      </c>
      <c r="AC1674" s="15">
        <v>43434</v>
      </c>
      <c r="AD1674">
        <v>14.57</v>
      </c>
      <c r="AE1674" s="15">
        <v>42836</v>
      </c>
      <c r="AF1674">
        <v>39.7899999999999</v>
      </c>
      <c r="AG1674" s="15">
        <v>42921</v>
      </c>
      <c r="AH1674">
        <v>41.18</v>
      </c>
      <c r="AI1674" s="15">
        <v>42822</v>
      </c>
      <c r="AJ1674">
        <v>40.739999999999903</v>
      </c>
    </row>
    <row r="1675" spans="27:36">
      <c r="AA1675" s="38">
        <v>43118</v>
      </c>
      <c r="AB1675" s="12">
        <v>4.6199999999999903</v>
      </c>
      <c r="AC1675" s="15">
        <v>43437</v>
      </c>
      <c r="AD1675">
        <v>14.57</v>
      </c>
      <c r="AE1675" s="15">
        <v>42837</v>
      </c>
      <c r="AF1675">
        <v>38.009999999999899</v>
      </c>
      <c r="AG1675" s="15">
        <v>42922</v>
      </c>
      <c r="AH1675">
        <v>40.29</v>
      </c>
      <c r="AI1675" s="15">
        <v>42823</v>
      </c>
      <c r="AJ1675">
        <v>39.779999999999902</v>
      </c>
    </row>
    <row r="1676" spans="27:36">
      <c r="AA1676" s="38">
        <v>43119</v>
      </c>
      <c r="AB1676" s="12">
        <v>4.5699999999999896</v>
      </c>
      <c r="AC1676" s="15">
        <v>43438</v>
      </c>
      <c r="AD1676">
        <v>14.57</v>
      </c>
      <c r="AE1676" s="15">
        <v>42838</v>
      </c>
      <c r="AF1676">
        <v>35.089999999999897</v>
      </c>
      <c r="AG1676" s="15">
        <v>42923</v>
      </c>
      <c r="AH1676">
        <v>38.54</v>
      </c>
      <c r="AI1676" s="15">
        <v>42824</v>
      </c>
      <c r="AJ1676">
        <v>39.279999999999902</v>
      </c>
    </row>
    <row r="1677" spans="27:36">
      <c r="AA1677" s="38">
        <v>43122</v>
      </c>
      <c r="AB1677" s="12">
        <v>4.4599999999999902</v>
      </c>
      <c r="AC1677" s="15">
        <v>43439</v>
      </c>
      <c r="AD1677">
        <v>14.57</v>
      </c>
      <c r="AE1677" s="15">
        <v>42851</v>
      </c>
      <c r="AF1677">
        <v>35.089999999999897</v>
      </c>
      <c r="AG1677" s="15">
        <v>42926</v>
      </c>
      <c r="AH1677">
        <v>36.11</v>
      </c>
      <c r="AI1677" s="15">
        <v>42825</v>
      </c>
      <c r="AJ1677">
        <v>38.979999999999897</v>
      </c>
    </row>
    <row r="1678" spans="27:36">
      <c r="AA1678" s="38">
        <v>43123</v>
      </c>
      <c r="AB1678" s="12">
        <v>4.7899999999999903</v>
      </c>
      <c r="AC1678" s="15">
        <v>43440</v>
      </c>
      <c r="AD1678">
        <v>14.57</v>
      </c>
      <c r="AE1678" s="15">
        <v>42852</v>
      </c>
      <c r="AF1678">
        <v>34.729999999999897</v>
      </c>
      <c r="AG1678" s="15">
        <v>42927</v>
      </c>
      <c r="AH1678">
        <v>36.49</v>
      </c>
      <c r="AI1678" s="15">
        <v>42828</v>
      </c>
      <c r="AJ1678">
        <v>37.919999999999902</v>
      </c>
    </row>
    <row r="1679" spans="27:36">
      <c r="AA1679" s="38">
        <v>43124</v>
      </c>
      <c r="AB1679" s="12">
        <v>4.7499999999999902</v>
      </c>
      <c r="AC1679" s="15">
        <v>43441</v>
      </c>
      <c r="AD1679">
        <v>14.57</v>
      </c>
      <c r="AE1679" s="15">
        <v>42853</v>
      </c>
      <c r="AF1679">
        <v>34.409999999999897</v>
      </c>
      <c r="AG1679" s="15">
        <v>42928</v>
      </c>
      <c r="AH1679">
        <v>35.78</v>
      </c>
      <c r="AI1679" s="15">
        <v>42829</v>
      </c>
      <c r="AJ1679">
        <v>37.499999999999901</v>
      </c>
    </row>
    <row r="1680" spans="27:36">
      <c r="AA1680" s="38">
        <v>43125</v>
      </c>
      <c r="AB1680" s="12">
        <v>5.1499999999999897</v>
      </c>
      <c r="AC1680" s="15">
        <v>43444</v>
      </c>
      <c r="AD1680">
        <v>14.57</v>
      </c>
      <c r="AE1680" s="15">
        <v>42857</v>
      </c>
      <c r="AF1680">
        <v>34.619999999999898</v>
      </c>
      <c r="AG1680" s="15">
        <v>42929</v>
      </c>
      <c r="AH1680">
        <v>41.44</v>
      </c>
      <c r="AI1680" s="15">
        <v>42830</v>
      </c>
      <c r="AJ1680">
        <v>36.949999999999903</v>
      </c>
    </row>
    <row r="1681" spans="27:36">
      <c r="AA1681" s="38">
        <v>43126</v>
      </c>
      <c r="AB1681" s="12">
        <v>5.6199999999999903</v>
      </c>
      <c r="AC1681" s="15">
        <v>43445</v>
      </c>
      <c r="AD1681">
        <v>14.57</v>
      </c>
      <c r="AE1681" s="15">
        <v>42859</v>
      </c>
      <c r="AF1681">
        <v>36.029999999999902</v>
      </c>
      <c r="AG1681" s="15">
        <v>42930</v>
      </c>
      <c r="AH1681">
        <v>41.06</v>
      </c>
      <c r="AI1681" s="15">
        <v>42831</v>
      </c>
      <c r="AJ1681">
        <v>38.149999999999899</v>
      </c>
    </row>
    <row r="1682" spans="27:36">
      <c r="AA1682" s="38">
        <v>43129</v>
      </c>
      <c r="AB1682" s="12">
        <v>6.1999999999999904</v>
      </c>
      <c r="AC1682" s="15">
        <v>43446</v>
      </c>
      <c r="AD1682">
        <v>14.57</v>
      </c>
      <c r="AE1682" s="15">
        <v>42863</v>
      </c>
      <c r="AF1682">
        <v>43.279999999999902</v>
      </c>
      <c r="AG1682" s="15">
        <v>42933</v>
      </c>
      <c r="AH1682">
        <v>41.05</v>
      </c>
      <c r="AI1682" s="15">
        <v>42832</v>
      </c>
      <c r="AJ1682">
        <v>38.849999999999902</v>
      </c>
    </row>
    <row r="1683" spans="27:36">
      <c r="AA1683" s="38">
        <v>43130</v>
      </c>
      <c r="AB1683" s="12">
        <v>6.5799999999999903</v>
      </c>
      <c r="AC1683" s="15">
        <v>43447</v>
      </c>
      <c r="AD1683">
        <v>14.57</v>
      </c>
      <c r="AE1683" s="15">
        <v>42872</v>
      </c>
      <c r="AF1683">
        <v>43.279999999999902</v>
      </c>
      <c r="AG1683" s="15">
        <v>42934</v>
      </c>
      <c r="AH1683">
        <v>40.950000000000003</v>
      </c>
      <c r="AI1683" s="15">
        <v>42835</v>
      </c>
      <c r="AJ1683">
        <v>41.769999999999897</v>
      </c>
    </row>
    <row r="1684" spans="27:36">
      <c r="AA1684" s="38">
        <v>43131</v>
      </c>
      <c r="AB1684" s="12">
        <v>6.4299999999999899</v>
      </c>
      <c r="AC1684" s="15">
        <v>43448</v>
      </c>
      <c r="AD1684">
        <v>14.57</v>
      </c>
      <c r="AE1684" s="15">
        <v>42873</v>
      </c>
      <c r="AF1684">
        <v>43.319999999999901</v>
      </c>
      <c r="AG1684" s="15">
        <v>42935</v>
      </c>
      <c r="AH1684">
        <v>40.85</v>
      </c>
      <c r="AI1684" s="15">
        <v>42836</v>
      </c>
      <c r="AJ1684">
        <v>46.809999999999903</v>
      </c>
    </row>
    <row r="1685" spans="27:36">
      <c r="AA1685" s="38">
        <v>43132</v>
      </c>
      <c r="AB1685" s="12">
        <v>6.4199999999999902</v>
      </c>
      <c r="AC1685" s="15">
        <v>43451</v>
      </c>
      <c r="AD1685">
        <v>14.57</v>
      </c>
      <c r="AE1685" s="15">
        <v>42874</v>
      </c>
      <c r="AF1685">
        <v>43.009999999999899</v>
      </c>
      <c r="AG1685" s="15">
        <v>42936</v>
      </c>
      <c r="AH1685">
        <v>40.93</v>
      </c>
      <c r="AI1685" s="15">
        <v>42837</v>
      </c>
      <c r="AJ1685">
        <v>43.449999999999903</v>
      </c>
    </row>
    <row r="1686" spans="27:36">
      <c r="AA1686" s="38">
        <v>43133</v>
      </c>
      <c r="AB1686" s="12">
        <v>8.09</v>
      </c>
      <c r="AC1686" s="15">
        <v>43452</v>
      </c>
      <c r="AD1686">
        <v>14.57</v>
      </c>
      <c r="AE1686" s="15">
        <v>42877</v>
      </c>
      <c r="AF1686">
        <v>42.699999999999903</v>
      </c>
      <c r="AG1686" s="15">
        <v>42937</v>
      </c>
      <c r="AH1686">
        <v>40.94</v>
      </c>
      <c r="AI1686" s="15">
        <v>42838</v>
      </c>
      <c r="AJ1686">
        <v>32.229999999999897</v>
      </c>
    </row>
    <row r="1687" spans="27:36">
      <c r="AA1687" s="38">
        <v>43136</v>
      </c>
      <c r="AB1687" s="12">
        <v>8.09</v>
      </c>
      <c r="AC1687" s="15">
        <v>43453</v>
      </c>
      <c r="AD1687">
        <v>14.57</v>
      </c>
      <c r="AE1687" s="15">
        <v>42878</v>
      </c>
      <c r="AF1687">
        <v>42.629999999999903</v>
      </c>
      <c r="AG1687" s="15">
        <v>42940</v>
      </c>
      <c r="AH1687">
        <v>40.6</v>
      </c>
      <c r="AI1687" s="15">
        <v>42846</v>
      </c>
      <c r="AJ1687">
        <v>32.229999999999897</v>
      </c>
    </row>
    <row r="1688" spans="27:36">
      <c r="AA1688" s="38">
        <v>43137</v>
      </c>
      <c r="AB1688" s="12">
        <v>8.09</v>
      </c>
      <c r="AC1688" s="15">
        <v>43454</v>
      </c>
      <c r="AD1688">
        <v>14.57</v>
      </c>
      <c r="AE1688" s="15">
        <v>42879</v>
      </c>
      <c r="AF1688">
        <v>42.6099999999999</v>
      </c>
      <c r="AG1688" s="15">
        <v>42941</v>
      </c>
      <c r="AH1688">
        <v>39.57</v>
      </c>
      <c r="AI1688" s="15">
        <v>42849</v>
      </c>
      <c r="AJ1688">
        <v>31.8599999999999</v>
      </c>
    </row>
    <row r="1689" spans="27:36">
      <c r="AA1689" s="38">
        <v>43138</v>
      </c>
      <c r="AB1689" s="12">
        <v>8.09</v>
      </c>
      <c r="AC1689" s="15">
        <v>43455</v>
      </c>
      <c r="AD1689">
        <v>14.57</v>
      </c>
      <c r="AE1689" s="15">
        <v>42880</v>
      </c>
      <c r="AF1689">
        <v>44.629999999999903</v>
      </c>
      <c r="AG1689" s="15">
        <v>42942</v>
      </c>
      <c r="AH1689">
        <v>38.97</v>
      </c>
      <c r="AI1689" s="15">
        <v>42850</v>
      </c>
      <c r="AJ1689">
        <v>33.129999999999903</v>
      </c>
    </row>
    <row r="1690" spans="27:36">
      <c r="AA1690" s="38">
        <v>43139</v>
      </c>
      <c r="AB1690" s="12">
        <v>8.09</v>
      </c>
      <c r="AC1690" s="15">
        <v>43458</v>
      </c>
      <c r="AD1690">
        <v>14.57</v>
      </c>
      <c r="AE1690" s="15">
        <v>42881</v>
      </c>
      <c r="AF1690">
        <v>45.799999999999898</v>
      </c>
      <c r="AG1690" s="15">
        <v>42943</v>
      </c>
      <c r="AH1690">
        <v>39.19</v>
      </c>
      <c r="AI1690" s="15">
        <v>42851</v>
      </c>
      <c r="AJ1690">
        <v>33.8599999999999</v>
      </c>
    </row>
    <row r="1691" spans="27:36">
      <c r="AA1691" s="38">
        <v>43140</v>
      </c>
      <c r="AB1691" s="12">
        <v>8.09</v>
      </c>
      <c r="AC1691" s="15">
        <v>43460</v>
      </c>
      <c r="AD1691">
        <v>14.57</v>
      </c>
      <c r="AE1691" s="15">
        <v>42884</v>
      </c>
      <c r="AF1691">
        <v>44.879999999999903</v>
      </c>
      <c r="AG1691" s="15">
        <v>42944</v>
      </c>
      <c r="AH1691">
        <v>46.17</v>
      </c>
      <c r="AI1691" s="15">
        <v>42852</v>
      </c>
      <c r="AJ1691">
        <v>34.509999999999899</v>
      </c>
    </row>
    <row r="1692" spans="27:36">
      <c r="AA1692" s="38">
        <v>43143</v>
      </c>
      <c r="AB1692" s="12">
        <v>8.09</v>
      </c>
      <c r="AC1692" s="15">
        <v>43461</v>
      </c>
      <c r="AD1692">
        <v>14.57</v>
      </c>
      <c r="AE1692" s="15">
        <v>42885</v>
      </c>
      <c r="AF1692">
        <v>41.769999999999897</v>
      </c>
      <c r="AG1692" s="15">
        <v>42947</v>
      </c>
      <c r="AH1692">
        <v>45.28</v>
      </c>
      <c r="AI1692" s="15">
        <v>42853</v>
      </c>
      <c r="AJ1692">
        <v>34.8599999999999</v>
      </c>
    </row>
    <row r="1693" spans="27:36">
      <c r="AA1693" s="38">
        <v>43144</v>
      </c>
      <c r="AB1693" s="12">
        <v>8.09</v>
      </c>
      <c r="AC1693" s="15">
        <v>43462</v>
      </c>
      <c r="AD1693">
        <v>14.57</v>
      </c>
      <c r="AE1693" s="15">
        <v>42886</v>
      </c>
      <c r="AF1693">
        <v>41.709999999999901</v>
      </c>
      <c r="AG1693" s="15">
        <v>42948</v>
      </c>
      <c r="AH1693">
        <v>44.04</v>
      </c>
      <c r="AI1693" s="15">
        <v>42857</v>
      </c>
      <c r="AJ1693">
        <v>37.269999999999897</v>
      </c>
    </row>
    <row r="1694" spans="27:36">
      <c r="AA1694" s="38">
        <v>43145</v>
      </c>
      <c r="AB1694" s="12">
        <v>8.09</v>
      </c>
      <c r="AC1694" s="15">
        <v>43467</v>
      </c>
      <c r="AD1694">
        <v>14.57</v>
      </c>
      <c r="AE1694" s="15">
        <v>42887</v>
      </c>
      <c r="AF1694">
        <v>40.329999999999899</v>
      </c>
      <c r="AG1694" s="15">
        <v>42949</v>
      </c>
      <c r="AH1694">
        <v>43.83</v>
      </c>
      <c r="AI1694" s="15">
        <v>42859</v>
      </c>
      <c r="AJ1694">
        <v>41.579999999999899</v>
      </c>
    </row>
    <row r="1695" spans="27:36">
      <c r="AA1695" s="38">
        <v>43150</v>
      </c>
      <c r="AB1695" s="12">
        <v>8.09</v>
      </c>
      <c r="AC1695" s="15">
        <v>43468</v>
      </c>
      <c r="AD1695">
        <v>14.57</v>
      </c>
      <c r="AE1695" s="15">
        <v>42888</v>
      </c>
      <c r="AF1695">
        <v>44.379999999999903</v>
      </c>
      <c r="AG1695" s="15">
        <v>42950</v>
      </c>
      <c r="AH1695">
        <v>46.1</v>
      </c>
      <c r="AI1695" s="15">
        <v>42863</v>
      </c>
      <c r="AJ1695">
        <v>57.089999999999897</v>
      </c>
    </row>
    <row r="1696" spans="27:36">
      <c r="AA1696" s="38">
        <v>43151</v>
      </c>
      <c r="AB1696" s="12">
        <v>8.09</v>
      </c>
      <c r="AC1696" s="15">
        <v>43469</v>
      </c>
      <c r="AD1696">
        <v>14.57</v>
      </c>
      <c r="AE1696" s="15">
        <v>42891</v>
      </c>
      <c r="AF1696">
        <v>43.659999999999897</v>
      </c>
      <c r="AG1696" s="15">
        <v>42951</v>
      </c>
      <c r="AH1696">
        <v>44.17</v>
      </c>
      <c r="AI1696" s="15">
        <v>42867</v>
      </c>
      <c r="AJ1696">
        <v>57.089999999999897</v>
      </c>
    </row>
    <row r="1697" spans="27:36">
      <c r="AA1697" s="38">
        <v>43152</v>
      </c>
      <c r="AB1697" s="12">
        <v>8.09</v>
      </c>
      <c r="AC1697" s="15">
        <v>43472</v>
      </c>
      <c r="AD1697">
        <v>14.57</v>
      </c>
      <c r="AE1697" s="15">
        <v>42893</v>
      </c>
      <c r="AF1697">
        <v>38.499999999999901</v>
      </c>
      <c r="AG1697" s="15">
        <v>42954</v>
      </c>
      <c r="AH1697">
        <v>43.39</v>
      </c>
      <c r="AI1697" s="15">
        <v>42870</v>
      </c>
      <c r="AJ1697">
        <v>57.299999999999898</v>
      </c>
    </row>
    <row r="1698" spans="27:36">
      <c r="AA1698" s="38">
        <v>43153</v>
      </c>
      <c r="AB1698" s="12">
        <v>8.09</v>
      </c>
      <c r="AC1698" s="15">
        <v>43473</v>
      </c>
      <c r="AD1698">
        <v>14.57</v>
      </c>
      <c r="AE1698" s="15">
        <v>42894</v>
      </c>
      <c r="AF1698">
        <v>37.759999999999899</v>
      </c>
      <c r="AG1698" s="15">
        <v>42955</v>
      </c>
      <c r="AH1698">
        <v>42.76</v>
      </c>
      <c r="AI1698" s="15">
        <v>42871</v>
      </c>
      <c r="AJ1698">
        <v>56.759999999999899</v>
      </c>
    </row>
    <row r="1699" spans="27:36">
      <c r="AA1699" s="38">
        <v>43154</v>
      </c>
      <c r="AB1699" s="12">
        <v>8.09</v>
      </c>
      <c r="AC1699" s="15">
        <v>43474</v>
      </c>
      <c r="AD1699">
        <v>14.57</v>
      </c>
      <c r="AE1699" s="15">
        <v>42900</v>
      </c>
      <c r="AF1699">
        <v>37.759999999999899</v>
      </c>
      <c r="AG1699" s="15">
        <v>42956</v>
      </c>
      <c r="AH1699">
        <v>47.16</v>
      </c>
      <c r="AI1699" s="15">
        <v>42872</v>
      </c>
      <c r="AJ1699">
        <v>56.999999999999901</v>
      </c>
    </row>
    <row r="1700" spans="27:36">
      <c r="AA1700" s="38">
        <v>43157</v>
      </c>
      <c r="AB1700" s="12">
        <v>8.09</v>
      </c>
      <c r="AC1700" s="15">
        <v>43475</v>
      </c>
      <c r="AD1700">
        <v>14.57</v>
      </c>
      <c r="AE1700" s="15">
        <v>42901</v>
      </c>
      <c r="AF1700">
        <v>37.629999999999903</v>
      </c>
      <c r="AG1700" s="15">
        <v>42957</v>
      </c>
      <c r="AH1700">
        <v>47.67</v>
      </c>
      <c r="AI1700" s="15">
        <v>42873</v>
      </c>
      <c r="AJ1700">
        <v>56.849999999999902</v>
      </c>
    </row>
    <row r="1701" spans="27:36">
      <c r="AA1701" s="38">
        <v>43158</v>
      </c>
      <c r="AB1701" s="12">
        <v>8.09</v>
      </c>
      <c r="AC1701" s="15">
        <v>43476</v>
      </c>
      <c r="AD1701">
        <v>14.57</v>
      </c>
      <c r="AE1701" s="15">
        <v>42902</v>
      </c>
      <c r="AF1701">
        <v>37.309999999999903</v>
      </c>
      <c r="AG1701" s="15">
        <v>42964</v>
      </c>
      <c r="AH1701">
        <v>47.67</v>
      </c>
      <c r="AI1701" s="15">
        <v>42874</v>
      </c>
      <c r="AJ1701">
        <v>56.439999999999898</v>
      </c>
    </row>
    <row r="1702" spans="27:36">
      <c r="AA1702" s="38">
        <v>43159</v>
      </c>
      <c r="AB1702" s="12">
        <v>8.09</v>
      </c>
      <c r="AC1702" s="15">
        <v>43479</v>
      </c>
      <c r="AD1702">
        <v>14.57</v>
      </c>
      <c r="AE1702" s="15">
        <v>42905</v>
      </c>
      <c r="AF1702">
        <v>37.1799999999999</v>
      </c>
      <c r="AG1702" s="15">
        <v>42965</v>
      </c>
      <c r="AH1702">
        <v>47.97</v>
      </c>
      <c r="AI1702" s="15">
        <v>42877</v>
      </c>
      <c r="AJ1702">
        <v>56.739999999999903</v>
      </c>
    </row>
    <row r="1703" spans="27:36">
      <c r="AA1703" s="38">
        <v>43161</v>
      </c>
      <c r="AB1703" s="12">
        <v>8.09</v>
      </c>
      <c r="AC1703" s="15">
        <v>43480</v>
      </c>
      <c r="AD1703">
        <v>14.57</v>
      </c>
      <c r="AE1703" s="15">
        <v>42906</v>
      </c>
      <c r="AF1703">
        <v>37.089999999999897</v>
      </c>
      <c r="AG1703" s="15">
        <v>42968</v>
      </c>
      <c r="AH1703">
        <v>47.74</v>
      </c>
      <c r="AI1703" s="15">
        <v>42878</v>
      </c>
      <c r="AJ1703">
        <v>56.759999999999899</v>
      </c>
    </row>
    <row r="1704" spans="27:36">
      <c r="AA1704" s="38">
        <v>43164</v>
      </c>
      <c r="AB1704" s="12">
        <v>8.09</v>
      </c>
      <c r="AC1704" s="15">
        <v>43481</v>
      </c>
      <c r="AD1704">
        <v>14.57</v>
      </c>
      <c r="AE1704" s="15">
        <v>42907</v>
      </c>
      <c r="AF1704">
        <v>36.729999999999897</v>
      </c>
      <c r="AG1704" s="15">
        <v>42969</v>
      </c>
      <c r="AH1704">
        <v>47.35</v>
      </c>
      <c r="AI1704" s="15">
        <v>42879</v>
      </c>
      <c r="AJ1704">
        <v>57.0399999999999</v>
      </c>
    </row>
    <row r="1705" spans="27:36">
      <c r="AA1705" s="38">
        <v>43165</v>
      </c>
      <c r="AB1705" s="12">
        <v>8.09</v>
      </c>
      <c r="AC1705" s="15">
        <v>43482</v>
      </c>
      <c r="AD1705">
        <v>14.57</v>
      </c>
      <c r="AE1705" s="15">
        <v>42908</v>
      </c>
      <c r="AF1705">
        <v>36.549999999999898</v>
      </c>
      <c r="AG1705" s="15">
        <v>42970</v>
      </c>
      <c r="AH1705">
        <v>47.16</v>
      </c>
      <c r="AI1705" s="15">
        <v>42880</v>
      </c>
      <c r="AJ1705">
        <v>61.699999999999903</v>
      </c>
    </row>
    <row r="1706" spans="27:36">
      <c r="AA1706" s="38">
        <v>43166</v>
      </c>
      <c r="AB1706" s="12">
        <v>8.09</v>
      </c>
      <c r="AC1706" s="15">
        <v>43483</v>
      </c>
      <c r="AD1706">
        <v>14.57</v>
      </c>
      <c r="AE1706" s="15">
        <v>42909</v>
      </c>
      <c r="AF1706">
        <v>36.6099999999999</v>
      </c>
      <c r="AG1706" s="15">
        <v>42971</v>
      </c>
      <c r="AH1706">
        <v>47.03</v>
      </c>
      <c r="AI1706" s="15">
        <v>42881</v>
      </c>
      <c r="AJ1706">
        <v>64.559999999999903</v>
      </c>
    </row>
    <row r="1707" spans="27:36">
      <c r="AA1707" s="38">
        <v>43167</v>
      </c>
      <c r="AB1707" s="12">
        <v>8.09</v>
      </c>
      <c r="AC1707" s="15">
        <v>43486</v>
      </c>
      <c r="AD1707">
        <v>14.57</v>
      </c>
      <c r="AE1707" s="15">
        <v>42912</v>
      </c>
      <c r="AF1707">
        <v>37.189999999999898</v>
      </c>
      <c r="AG1707" s="15">
        <v>42972</v>
      </c>
      <c r="AH1707">
        <v>47.15</v>
      </c>
      <c r="AI1707" s="15">
        <v>42884</v>
      </c>
      <c r="AJ1707">
        <v>62.8599999999999</v>
      </c>
    </row>
    <row r="1708" spans="27:36">
      <c r="AA1708" s="38">
        <v>43168</v>
      </c>
      <c r="AB1708" s="12">
        <v>8.09</v>
      </c>
      <c r="AC1708" s="15">
        <v>43487</v>
      </c>
      <c r="AD1708">
        <v>14.57</v>
      </c>
      <c r="AE1708" s="15">
        <v>42913</v>
      </c>
      <c r="AF1708">
        <v>37.049999999999898</v>
      </c>
      <c r="AG1708" s="15">
        <v>42975</v>
      </c>
      <c r="AH1708">
        <v>46.37</v>
      </c>
      <c r="AI1708" s="15">
        <v>42885</v>
      </c>
      <c r="AJ1708">
        <v>58.719999999999899</v>
      </c>
    </row>
    <row r="1709" spans="27:36">
      <c r="AA1709" s="38">
        <v>43171</v>
      </c>
      <c r="AB1709" s="12">
        <v>8.09</v>
      </c>
      <c r="AC1709" s="15">
        <v>43488</v>
      </c>
      <c r="AD1709">
        <v>14.57</v>
      </c>
      <c r="AE1709" s="15">
        <v>42914</v>
      </c>
      <c r="AF1709">
        <v>36.369999999999898</v>
      </c>
      <c r="AG1709" s="15">
        <v>42976</v>
      </c>
      <c r="AH1709">
        <v>46.57</v>
      </c>
      <c r="AI1709" s="15">
        <v>42886</v>
      </c>
      <c r="AJ1709">
        <v>58.469999999999899</v>
      </c>
    </row>
    <row r="1710" spans="27:36">
      <c r="AA1710" s="38">
        <v>43172</v>
      </c>
      <c r="AB1710" s="12">
        <v>8.09</v>
      </c>
      <c r="AC1710" s="15">
        <v>43489</v>
      </c>
      <c r="AD1710">
        <v>14.57</v>
      </c>
      <c r="AE1710" s="15">
        <v>42915</v>
      </c>
      <c r="AF1710">
        <v>37.139999999999901</v>
      </c>
      <c r="AG1710" s="15">
        <v>42977</v>
      </c>
      <c r="AH1710">
        <v>45.61</v>
      </c>
      <c r="AI1710" s="15">
        <v>42887</v>
      </c>
      <c r="AJ1710">
        <v>56.889999999999901</v>
      </c>
    </row>
    <row r="1711" spans="27:36">
      <c r="AA1711" s="38">
        <v>43173</v>
      </c>
      <c r="AB1711" s="12">
        <v>8.09</v>
      </c>
      <c r="AC1711" s="15">
        <v>43490</v>
      </c>
      <c r="AD1711">
        <v>14.57</v>
      </c>
      <c r="AE1711" s="15">
        <v>42916</v>
      </c>
      <c r="AF1711">
        <v>36.249999999999901</v>
      </c>
      <c r="AG1711" s="15">
        <v>42978</v>
      </c>
      <c r="AH1711">
        <v>45.69</v>
      </c>
      <c r="AI1711" s="15">
        <v>42888</v>
      </c>
      <c r="AJ1711">
        <v>61.8599999999999</v>
      </c>
    </row>
    <row r="1712" spans="27:36">
      <c r="AA1712" s="38">
        <v>43174</v>
      </c>
      <c r="AB1712" s="12">
        <v>8.09</v>
      </c>
      <c r="AC1712" s="15">
        <v>43493</v>
      </c>
      <c r="AD1712">
        <v>14.57</v>
      </c>
      <c r="AE1712" s="15">
        <v>42919</v>
      </c>
      <c r="AF1712">
        <v>36.009999999999899</v>
      </c>
      <c r="AG1712" s="15">
        <v>42979</v>
      </c>
      <c r="AH1712">
        <v>44.99</v>
      </c>
      <c r="AI1712" s="15">
        <v>42891</v>
      </c>
      <c r="AJ1712">
        <v>60.979999999999897</v>
      </c>
    </row>
    <row r="1713" spans="27:36">
      <c r="AA1713" s="38">
        <v>43175</v>
      </c>
      <c r="AB1713" s="12">
        <v>8.09</v>
      </c>
      <c r="AC1713" s="15">
        <v>43494</v>
      </c>
      <c r="AD1713">
        <v>14.57</v>
      </c>
      <c r="AE1713" s="15">
        <v>42920</v>
      </c>
      <c r="AF1713">
        <v>35.419999999999902</v>
      </c>
      <c r="AG1713" s="15">
        <v>42982</v>
      </c>
      <c r="AH1713">
        <v>47.7</v>
      </c>
      <c r="AI1713" s="15">
        <v>42893</v>
      </c>
      <c r="AJ1713">
        <v>55.799999999999898</v>
      </c>
    </row>
    <row r="1714" spans="27:36">
      <c r="AA1714" s="38">
        <v>43178</v>
      </c>
      <c r="AB1714" s="12">
        <v>8.09</v>
      </c>
      <c r="AC1714" s="15">
        <v>43495</v>
      </c>
      <c r="AD1714">
        <v>14.57</v>
      </c>
      <c r="AE1714" s="15">
        <v>42921</v>
      </c>
      <c r="AF1714">
        <v>34.889999999999901</v>
      </c>
      <c r="AG1714" s="15">
        <v>42983</v>
      </c>
      <c r="AH1714">
        <v>48.85</v>
      </c>
      <c r="AI1714" s="15">
        <v>42894</v>
      </c>
      <c r="AJ1714">
        <v>55.729999999999897</v>
      </c>
    </row>
    <row r="1715" spans="27:36">
      <c r="AA1715" s="38">
        <v>43179</v>
      </c>
      <c r="AB1715" s="12">
        <v>8.09</v>
      </c>
      <c r="AC1715" s="15">
        <v>43496</v>
      </c>
      <c r="AD1715">
        <v>14.57</v>
      </c>
      <c r="AE1715" s="15">
        <v>42922</v>
      </c>
      <c r="AF1715">
        <v>33.869999999999898</v>
      </c>
      <c r="AG1715" s="15">
        <v>42984</v>
      </c>
      <c r="AH1715">
        <v>49.09</v>
      </c>
      <c r="AI1715" s="15">
        <v>42902</v>
      </c>
      <c r="AJ1715">
        <v>55.729999999999897</v>
      </c>
    </row>
    <row r="1716" spans="27:36">
      <c r="AA1716" s="38">
        <v>43180</v>
      </c>
      <c r="AB1716" s="12">
        <v>8.09</v>
      </c>
      <c r="AC1716" s="15">
        <v>43497</v>
      </c>
      <c r="AD1716">
        <v>14.57</v>
      </c>
      <c r="AE1716" s="15">
        <v>42923</v>
      </c>
      <c r="AF1716">
        <v>32.2899999999999</v>
      </c>
      <c r="AG1716" s="15">
        <v>42985</v>
      </c>
      <c r="AH1716">
        <v>44.86</v>
      </c>
      <c r="AI1716" s="15">
        <v>42905</v>
      </c>
      <c r="AJ1716">
        <v>55.569999999999901</v>
      </c>
    </row>
    <row r="1717" spans="27:36">
      <c r="AA1717" s="38">
        <v>43181</v>
      </c>
      <c r="AB1717" s="12">
        <v>8.09</v>
      </c>
      <c r="AC1717" s="15">
        <v>43503</v>
      </c>
      <c r="AD1717">
        <v>14.57</v>
      </c>
      <c r="AE1717" s="15">
        <v>42926</v>
      </c>
      <c r="AF1717">
        <v>30.7699999999999</v>
      </c>
      <c r="AG1717" s="15">
        <v>42986</v>
      </c>
      <c r="AH1717">
        <v>44.71</v>
      </c>
      <c r="AI1717" s="15">
        <v>42906</v>
      </c>
      <c r="AJ1717">
        <v>55.519999999999897</v>
      </c>
    </row>
    <row r="1718" spans="27:36">
      <c r="AA1718" s="38">
        <v>43182</v>
      </c>
      <c r="AB1718" s="12">
        <v>8.09</v>
      </c>
      <c r="AC1718" s="15">
        <v>43504</v>
      </c>
      <c r="AD1718">
        <v>14.57</v>
      </c>
      <c r="AE1718" s="15">
        <v>42927</v>
      </c>
      <c r="AF1718">
        <v>31.649999999999899</v>
      </c>
      <c r="AG1718" s="15">
        <v>42989</v>
      </c>
      <c r="AH1718">
        <v>43.8</v>
      </c>
      <c r="AI1718" s="15">
        <v>42907</v>
      </c>
      <c r="AJ1718">
        <v>55.079999999999899</v>
      </c>
    </row>
    <row r="1719" spans="27:36">
      <c r="AA1719" s="38">
        <v>43185</v>
      </c>
      <c r="AB1719" s="12">
        <v>8.09</v>
      </c>
      <c r="AC1719" s="15">
        <v>43507</v>
      </c>
      <c r="AD1719">
        <v>14.57</v>
      </c>
      <c r="AE1719" s="15">
        <v>42928</v>
      </c>
      <c r="AF1719">
        <v>30.4299999999999</v>
      </c>
      <c r="AG1719" s="15">
        <v>42990</v>
      </c>
      <c r="AH1719">
        <v>42.59</v>
      </c>
      <c r="AI1719" s="15">
        <v>42908</v>
      </c>
      <c r="AJ1719">
        <v>54.949999999999903</v>
      </c>
    </row>
    <row r="1720" spans="27:36">
      <c r="AA1720" s="38">
        <v>43186</v>
      </c>
      <c r="AB1720" s="12">
        <v>8.09</v>
      </c>
      <c r="AC1720" s="15">
        <v>43508</v>
      </c>
      <c r="AD1720">
        <v>14.57</v>
      </c>
      <c r="AE1720" s="15">
        <v>42929</v>
      </c>
      <c r="AF1720">
        <v>38.22</v>
      </c>
      <c r="AG1720" s="15">
        <v>42991</v>
      </c>
      <c r="AH1720">
        <v>41.63</v>
      </c>
      <c r="AI1720" s="15">
        <v>42909</v>
      </c>
      <c r="AJ1720">
        <v>55.079999999999899</v>
      </c>
    </row>
    <row r="1721" spans="27:36">
      <c r="AA1721" s="38">
        <v>43187</v>
      </c>
      <c r="AB1721" s="12">
        <v>8.09</v>
      </c>
      <c r="AC1721" s="15">
        <v>43509</v>
      </c>
      <c r="AD1721">
        <v>14.57</v>
      </c>
      <c r="AE1721" s="15">
        <v>42930</v>
      </c>
      <c r="AF1721">
        <v>37.950000000000003</v>
      </c>
      <c r="AG1721" s="15">
        <v>42992</v>
      </c>
      <c r="AH1721">
        <v>43.579999999999899</v>
      </c>
      <c r="AI1721" s="15">
        <v>42912</v>
      </c>
      <c r="AJ1721">
        <v>55.369999999999898</v>
      </c>
    </row>
    <row r="1722" spans="27:36">
      <c r="AA1722" s="38">
        <v>43188</v>
      </c>
      <c r="AB1722" s="12">
        <v>8.09</v>
      </c>
      <c r="AC1722" s="15">
        <v>43510</v>
      </c>
      <c r="AD1722">
        <v>14.57</v>
      </c>
      <c r="AE1722" s="15">
        <v>42933</v>
      </c>
      <c r="AF1722">
        <v>38.22</v>
      </c>
      <c r="AG1722" s="15">
        <v>42993</v>
      </c>
      <c r="AH1722">
        <v>43.399999999999899</v>
      </c>
      <c r="AI1722" s="15">
        <v>42913</v>
      </c>
      <c r="AJ1722">
        <v>55.119999999999898</v>
      </c>
    </row>
    <row r="1723" spans="27:36">
      <c r="AA1723" s="38">
        <v>43189</v>
      </c>
      <c r="AB1723" s="12">
        <v>8.09</v>
      </c>
      <c r="AC1723" s="15">
        <v>43511</v>
      </c>
      <c r="AD1723">
        <v>14.57</v>
      </c>
      <c r="AE1723" s="15">
        <v>42934</v>
      </c>
      <c r="AF1723">
        <v>38.369999999999997</v>
      </c>
      <c r="AG1723" s="15">
        <v>42996</v>
      </c>
      <c r="AH1723">
        <v>45.819999999999901</v>
      </c>
      <c r="AI1723" s="15">
        <v>42914</v>
      </c>
      <c r="AJ1723">
        <v>54.479999999999897</v>
      </c>
    </row>
    <row r="1724" spans="27:36">
      <c r="AA1724" s="38">
        <v>43192</v>
      </c>
      <c r="AB1724" s="12">
        <v>8.09</v>
      </c>
      <c r="AC1724" s="15">
        <v>43514</v>
      </c>
      <c r="AD1724">
        <v>14.57</v>
      </c>
      <c r="AE1724" s="15">
        <v>42935</v>
      </c>
      <c r="AF1724">
        <v>38.53</v>
      </c>
      <c r="AG1724" s="15">
        <v>42999</v>
      </c>
      <c r="AH1724">
        <v>45.819999999999901</v>
      </c>
      <c r="AI1724" s="15">
        <v>42915</v>
      </c>
      <c r="AJ1724">
        <v>55.299999999999898</v>
      </c>
    </row>
    <row r="1725" spans="27:36">
      <c r="AA1725" s="38">
        <v>43193</v>
      </c>
      <c r="AB1725" s="12">
        <v>8.09</v>
      </c>
      <c r="AC1725" s="15">
        <v>43515</v>
      </c>
      <c r="AD1725">
        <v>14.57</v>
      </c>
      <c r="AE1725" s="15">
        <v>42936</v>
      </c>
      <c r="AF1725">
        <v>38.82</v>
      </c>
      <c r="AG1725" s="15">
        <v>43000</v>
      </c>
      <c r="AH1725">
        <v>45.599999999999902</v>
      </c>
      <c r="AI1725" s="15">
        <v>42916</v>
      </c>
      <c r="AJ1725">
        <v>54.579999999999899</v>
      </c>
    </row>
    <row r="1726" spans="27:36">
      <c r="AA1726" s="38">
        <v>43194</v>
      </c>
      <c r="AB1726" s="12">
        <v>8.09</v>
      </c>
      <c r="AC1726" s="15">
        <v>43516</v>
      </c>
      <c r="AD1726">
        <v>14.57</v>
      </c>
      <c r="AE1726" s="15">
        <v>42937</v>
      </c>
      <c r="AF1726">
        <v>39.58</v>
      </c>
      <c r="AG1726" s="15">
        <v>43003</v>
      </c>
      <c r="AH1726">
        <v>45.12</v>
      </c>
      <c r="AI1726" s="15">
        <v>42919</v>
      </c>
      <c r="AJ1726">
        <v>54.129999999999903</v>
      </c>
    </row>
    <row r="1727" spans="27:36">
      <c r="AA1727" s="38">
        <v>43195</v>
      </c>
      <c r="AB1727" s="12">
        <v>8.09</v>
      </c>
      <c r="AC1727" s="15">
        <v>43517</v>
      </c>
      <c r="AD1727">
        <v>14.57</v>
      </c>
      <c r="AE1727" s="15">
        <v>42940</v>
      </c>
      <c r="AF1727">
        <v>39.44</v>
      </c>
      <c r="AG1727" s="15">
        <v>43004</v>
      </c>
      <c r="AH1727">
        <v>45.279999999999902</v>
      </c>
      <c r="AI1727" s="15">
        <v>42920</v>
      </c>
      <c r="AJ1727">
        <v>54.099999999999902</v>
      </c>
    </row>
    <row r="1728" spans="27:36">
      <c r="AA1728" s="38">
        <v>43196</v>
      </c>
      <c r="AB1728" s="12">
        <v>8.09</v>
      </c>
      <c r="AC1728" s="15">
        <v>43518</v>
      </c>
      <c r="AD1728">
        <v>14.57</v>
      </c>
      <c r="AE1728" s="15">
        <v>42941</v>
      </c>
      <c r="AF1728">
        <v>39.049999999999997</v>
      </c>
      <c r="AG1728" s="15">
        <v>43005</v>
      </c>
      <c r="AH1728">
        <v>45.239999999999903</v>
      </c>
      <c r="AI1728" s="15">
        <v>42921</v>
      </c>
      <c r="AJ1728">
        <v>53.009999999999899</v>
      </c>
    </row>
    <row r="1729" spans="27:36">
      <c r="AA1729" s="38">
        <v>43199</v>
      </c>
      <c r="AB1729" s="12">
        <v>8.09</v>
      </c>
      <c r="AC1729" s="15">
        <v>43521</v>
      </c>
      <c r="AD1729">
        <v>14.57</v>
      </c>
      <c r="AE1729" s="15">
        <v>42942</v>
      </c>
      <c r="AF1729">
        <v>38.82</v>
      </c>
      <c r="AG1729" s="15">
        <v>43006</v>
      </c>
      <c r="AH1729">
        <v>45.249999999999901</v>
      </c>
      <c r="AI1729" s="15">
        <v>42922</v>
      </c>
      <c r="AJ1729">
        <v>52.119999999999898</v>
      </c>
    </row>
    <row r="1730" spans="27:36">
      <c r="AA1730" s="38">
        <v>43200</v>
      </c>
      <c r="AB1730" s="12">
        <v>8.09</v>
      </c>
      <c r="AC1730" s="15">
        <v>43522</v>
      </c>
      <c r="AD1730">
        <v>14.57</v>
      </c>
      <c r="AE1730" s="15">
        <v>42943</v>
      </c>
      <c r="AF1730">
        <v>38.82</v>
      </c>
      <c r="AG1730" s="15">
        <v>43007</v>
      </c>
      <c r="AH1730">
        <v>45.619999999999898</v>
      </c>
      <c r="AI1730" s="15">
        <v>42923</v>
      </c>
      <c r="AJ1730">
        <v>50.589999999999897</v>
      </c>
    </row>
    <row r="1731" spans="27:36">
      <c r="AA1731" s="38">
        <v>43201</v>
      </c>
      <c r="AB1731" s="12">
        <v>8.09</v>
      </c>
      <c r="AC1731" s="15">
        <v>43523</v>
      </c>
      <c r="AD1731">
        <v>14.57</v>
      </c>
      <c r="AE1731" s="15">
        <v>42944</v>
      </c>
      <c r="AF1731">
        <v>43.43</v>
      </c>
      <c r="AG1731" s="15">
        <v>43018</v>
      </c>
      <c r="AH1731">
        <v>46.369999999999898</v>
      </c>
      <c r="AI1731" s="15">
        <v>42926</v>
      </c>
      <c r="AJ1731">
        <v>48.249999999999901</v>
      </c>
    </row>
    <row r="1732" spans="27:36">
      <c r="AA1732" s="38">
        <v>43202</v>
      </c>
      <c r="AB1732" s="12">
        <v>8.09</v>
      </c>
      <c r="AC1732" s="15">
        <v>43524</v>
      </c>
      <c r="AD1732">
        <v>14.57</v>
      </c>
      <c r="AE1732" s="15">
        <v>42947</v>
      </c>
      <c r="AF1732">
        <v>42.53</v>
      </c>
      <c r="AG1732" s="15">
        <v>43019</v>
      </c>
      <c r="AH1732">
        <v>49.229999999999897</v>
      </c>
      <c r="AI1732" s="15">
        <v>42927</v>
      </c>
      <c r="AJ1732">
        <v>49.869999999999898</v>
      </c>
    </row>
    <row r="1733" spans="27:36">
      <c r="AA1733" s="38">
        <v>43206</v>
      </c>
      <c r="AB1733" s="12">
        <v>8.09</v>
      </c>
      <c r="AC1733" s="15">
        <v>43528</v>
      </c>
      <c r="AD1733">
        <v>14.57</v>
      </c>
      <c r="AE1733" s="15">
        <v>42948</v>
      </c>
      <c r="AF1733">
        <v>41.16</v>
      </c>
      <c r="AG1733" s="15">
        <v>43020</v>
      </c>
      <c r="AH1733">
        <v>49.229999999999897</v>
      </c>
      <c r="AI1733" s="15">
        <v>42928</v>
      </c>
      <c r="AJ1733">
        <v>49.6099999999999</v>
      </c>
    </row>
    <row r="1734" spans="27:36">
      <c r="AA1734" s="38">
        <v>43207</v>
      </c>
      <c r="AB1734" s="12">
        <v>7.97</v>
      </c>
      <c r="AC1734" s="15">
        <v>43529</v>
      </c>
      <c r="AD1734">
        <v>14.57</v>
      </c>
      <c r="AE1734" s="15">
        <v>42949</v>
      </c>
      <c r="AF1734">
        <v>40.909999999999997</v>
      </c>
      <c r="AG1734" s="15">
        <v>43021</v>
      </c>
      <c r="AH1734">
        <v>48.329999999999899</v>
      </c>
      <c r="AI1734" s="15">
        <v>42929</v>
      </c>
      <c r="AJ1734">
        <v>58.06</v>
      </c>
    </row>
    <row r="1735" spans="27:36">
      <c r="AA1735" s="38">
        <v>43208</v>
      </c>
      <c r="AB1735" s="12">
        <v>7.9499999999999904</v>
      </c>
      <c r="AC1735" s="15">
        <v>43530</v>
      </c>
      <c r="AD1735">
        <v>14.57</v>
      </c>
      <c r="AE1735" s="15">
        <v>42950</v>
      </c>
      <c r="AF1735">
        <v>45.36</v>
      </c>
      <c r="AG1735" s="15">
        <v>43024</v>
      </c>
      <c r="AH1735">
        <v>48.409999999999897</v>
      </c>
      <c r="AI1735" s="15">
        <v>42930</v>
      </c>
      <c r="AJ1735">
        <v>58.06</v>
      </c>
    </row>
    <row r="1736" spans="27:36">
      <c r="AA1736" s="38">
        <v>43209</v>
      </c>
      <c r="AB1736" s="12">
        <v>7.9399999999999897</v>
      </c>
      <c r="AC1736" s="15">
        <v>43531</v>
      </c>
      <c r="AD1736">
        <v>14.57</v>
      </c>
      <c r="AE1736" s="15">
        <v>42951</v>
      </c>
      <c r="AF1736">
        <v>44.17</v>
      </c>
      <c r="AG1736" s="15">
        <v>43025</v>
      </c>
      <c r="AH1736">
        <v>48.449999999999903</v>
      </c>
      <c r="AI1736" s="15">
        <v>42933</v>
      </c>
      <c r="AJ1736">
        <v>58.05</v>
      </c>
    </row>
    <row r="1737" spans="27:36">
      <c r="AA1737" s="38">
        <v>43210</v>
      </c>
      <c r="AB1737" s="12">
        <v>7.8299999999999903</v>
      </c>
      <c r="AC1737" s="15">
        <v>43532</v>
      </c>
      <c r="AD1737">
        <v>14.57</v>
      </c>
      <c r="AE1737" s="15">
        <v>42954</v>
      </c>
      <c r="AF1737">
        <v>43.94</v>
      </c>
      <c r="AG1737" s="15">
        <v>43026</v>
      </c>
      <c r="AH1737">
        <v>48.329999999999899</v>
      </c>
      <c r="AI1737" s="15">
        <v>42934</v>
      </c>
      <c r="AJ1737">
        <v>57.95</v>
      </c>
    </row>
    <row r="1738" spans="27:36">
      <c r="AA1738" s="38">
        <v>43213</v>
      </c>
      <c r="AB1738" s="12">
        <v>7.8299999999999903</v>
      </c>
      <c r="AC1738" s="15">
        <v>43535</v>
      </c>
      <c r="AD1738">
        <v>14.57</v>
      </c>
      <c r="AE1738" s="15">
        <v>42955</v>
      </c>
      <c r="AF1738">
        <v>43.72</v>
      </c>
      <c r="AG1738" s="15">
        <v>43027</v>
      </c>
      <c r="AH1738">
        <v>48.199999999999903</v>
      </c>
      <c r="AI1738" s="15">
        <v>42935</v>
      </c>
      <c r="AJ1738">
        <v>57.85</v>
      </c>
    </row>
    <row r="1739" spans="27:36">
      <c r="AA1739" s="38">
        <v>43214</v>
      </c>
      <c r="AB1739" s="12">
        <v>7.9599999999999902</v>
      </c>
      <c r="AC1739" s="15">
        <v>43536</v>
      </c>
      <c r="AD1739">
        <v>14.57</v>
      </c>
      <c r="AE1739" s="15">
        <v>42956</v>
      </c>
      <c r="AF1739">
        <v>47.23</v>
      </c>
      <c r="AG1739" s="15">
        <v>43028</v>
      </c>
      <c r="AH1739">
        <v>47.939999999999898</v>
      </c>
      <c r="AI1739" s="15">
        <v>42936</v>
      </c>
      <c r="AJ1739">
        <v>57.93</v>
      </c>
    </row>
    <row r="1740" spans="27:36">
      <c r="AA1740" s="38">
        <v>43215</v>
      </c>
      <c r="AB1740" s="12">
        <v>8.1999999999999993</v>
      </c>
      <c r="AC1740" s="15">
        <v>43537</v>
      </c>
      <c r="AD1740">
        <v>14.57</v>
      </c>
      <c r="AE1740" s="15">
        <v>42970</v>
      </c>
      <c r="AF1740">
        <v>47.23</v>
      </c>
      <c r="AG1740" s="15">
        <v>43031</v>
      </c>
      <c r="AH1740">
        <v>47.959999999999901</v>
      </c>
      <c r="AI1740" s="15">
        <v>42937</v>
      </c>
      <c r="AJ1740">
        <v>58.2</v>
      </c>
    </row>
    <row r="1741" spans="27:36">
      <c r="AA1741" s="38">
        <v>43216</v>
      </c>
      <c r="AB1741" s="12">
        <v>7.8699999999999903</v>
      </c>
      <c r="AC1741" s="15">
        <v>43538</v>
      </c>
      <c r="AD1741">
        <v>14.57</v>
      </c>
      <c r="AE1741" s="15">
        <v>42971</v>
      </c>
      <c r="AF1741">
        <v>47.02</v>
      </c>
      <c r="AG1741" s="15">
        <v>43032</v>
      </c>
      <c r="AH1741">
        <v>47.5399999999999</v>
      </c>
      <c r="AI1741" s="15">
        <v>42940</v>
      </c>
      <c r="AJ1741">
        <v>57.81</v>
      </c>
    </row>
    <row r="1742" spans="27:36">
      <c r="AA1742" s="38">
        <v>43217</v>
      </c>
      <c r="AB1742" s="12">
        <v>7.8399999999999901</v>
      </c>
      <c r="AC1742" s="15">
        <v>43543</v>
      </c>
      <c r="AD1742">
        <v>14.57</v>
      </c>
      <c r="AE1742" s="15">
        <v>42972</v>
      </c>
      <c r="AF1742">
        <v>47.04</v>
      </c>
      <c r="AG1742" s="15">
        <v>43033</v>
      </c>
      <c r="AH1742">
        <v>47.319999999999901</v>
      </c>
      <c r="AI1742" s="15">
        <v>42941</v>
      </c>
      <c r="AJ1742">
        <v>57.34</v>
      </c>
    </row>
    <row r="1743" spans="27:36">
      <c r="AA1743" s="38">
        <v>43220</v>
      </c>
      <c r="AB1743" s="12">
        <v>7.6899999999999897</v>
      </c>
      <c r="AC1743" s="15">
        <v>43544</v>
      </c>
      <c r="AD1743">
        <v>14.59</v>
      </c>
      <c r="AE1743" s="15">
        <v>42975</v>
      </c>
      <c r="AF1743">
        <v>46.91</v>
      </c>
      <c r="AG1743" s="15">
        <v>43034</v>
      </c>
      <c r="AH1743">
        <v>45.899999999999899</v>
      </c>
      <c r="AI1743" s="15">
        <v>42942</v>
      </c>
      <c r="AJ1743">
        <v>57.02</v>
      </c>
    </row>
    <row r="1744" spans="27:36">
      <c r="AA1744" s="38">
        <v>43222</v>
      </c>
      <c r="AB1744" s="12">
        <v>7.3299999999999903</v>
      </c>
      <c r="AC1744" s="15">
        <v>43545</v>
      </c>
      <c r="AD1744">
        <v>14.42</v>
      </c>
      <c r="AE1744" s="15">
        <v>42976</v>
      </c>
      <c r="AF1744">
        <v>46.99</v>
      </c>
      <c r="AG1744" s="15">
        <v>43035</v>
      </c>
      <c r="AH1744">
        <v>46.649999999999899</v>
      </c>
      <c r="AI1744" s="15">
        <v>42943</v>
      </c>
      <c r="AJ1744">
        <v>56.87</v>
      </c>
    </row>
    <row r="1745" spans="27:36">
      <c r="AA1745" s="38">
        <v>43223</v>
      </c>
      <c r="AB1745" s="12">
        <v>7.3799999999999901</v>
      </c>
      <c r="AC1745" s="15">
        <v>43556</v>
      </c>
      <c r="AD1745">
        <v>14.42</v>
      </c>
      <c r="AE1745" s="15">
        <v>42977</v>
      </c>
      <c r="AF1745">
        <v>46.52</v>
      </c>
      <c r="AG1745" s="15">
        <v>43038</v>
      </c>
      <c r="AH1745">
        <v>46.739999999999903</v>
      </c>
      <c r="AI1745" s="15">
        <v>42944</v>
      </c>
      <c r="AJ1745">
        <v>62.59</v>
      </c>
    </row>
    <row r="1746" spans="27:36">
      <c r="AA1746" s="38">
        <v>43224</v>
      </c>
      <c r="AB1746" s="12">
        <v>7.4099999999999904</v>
      </c>
      <c r="AC1746" s="15">
        <v>43557</v>
      </c>
      <c r="AD1746">
        <v>14.42</v>
      </c>
      <c r="AE1746" s="15">
        <v>42978</v>
      </c>
      <c r="AF1746">
        <v>46.54</v>
      </c>
      <c r="AG1746" s="15">
        <v>43039</v>
      </c>
      <c r="AH1746">
        <v>52.169999999999902</v>
      </c>
      <c r="AI1746" s="15">
        <v>42947</v>
      </c>
      <c r="AJ1746">
        <v>59.74</v>
      </c>
    </row>
    <row r="1747" spans="27:36">
      <c r="AA1747" s="38">
        <v>43228</v>
      </c>
      <c r="AB1747" s="12">
        <v>7.4499999999999904</v>
      </c>
      <c r="AC1747" s="15">
        <v>43558</v>
      </c>
      <c r="AD1747">
        <v>15.26</v>
      </c>
      <c r="AE1747" s="15">
        <v>42979</v>
      </c>
      <c r="AF1747">
        <v>46.12</v>
      </c>
      <c r="AG1747" s="15">
        <v>43040</v>
      </c>
      <c r="AH1747">
        <v>56.999999999999901</v>
      </c>
      <c r="AI1747" s="15">
        <v>42948</v>
      </c>
      <c r="AJ1747">
        <v>55.97</v>
      </c>
    </row>
    <row r="1748" spans="27:36">
      <c r="AA1748" s="38">
        <v>43229</v>
      </c>
      <c r="AB1748" s="12">
        <v>7.2299999999999898</v>
      </c>
      <c r="AC1748" s="15">
        <v>43559</v>
      </c>
      <c r="AD1748">
        <v>15.26</v>
      </c>
      <c r="AE1748" s="15">
        <v>42982</v>
      </c>
      <c r="AF1748">
        <v>47.81</v>
      </c>
      <c r="AG1748" s="15">
        <v>43041</v>
      </c>
      <c r="AH1748">
        <v>56.999999999999901</v>
      </c>
      <c r="AI1748" s="15">
        <v>42949</v>
      </c>
      <c r="AJ1748">
        <v>55.26</v>
      </c>
    </row>
    <row r="1749" spans="27:36">
      <c r="AA1749" s="38">
        <v>43230</v>
      </c>
      <c r="AB1749" s="12">
        <v>6.8699999999999903</v>
      </c>
      <c r="AC1749" s="15">
        <v>43560</v>
      </c>
      <c r="AD1749">
        <v>15.26</v>
      </c>
      <c r="AE1749" s="15">
        <v>42983</v>
      </c>
      <c r="AF1749">
        <v>48.42</v>
      </c>
      <c r="AG1749" s="15">
        <v>43042</v>
      </c>
      <c r="AH1749">
        <v>57.049999999999898</v>
      </c>
      <c r="AI1749" s="15">
        <v>42950</v>
      </c>
      <c r="AJ1749">
        <v>62.49</v>
      </c>
    </row>
    <row r="1750" spans="27:36">
      <c r="AA1750" s="38">
        <v>43234</v>
      </c>
      <c r="AB1750" s="12">
        <v>6.8699999999999903</v>
      </c>
      <c r="AC1750" s="15">
        <v>43563</v>
      </c>
      <c r="AD1750">
        <v>15.26</v>
      </c>
      <c r="AE1750" s="15">
        <v>42984</v>
      </c>
      <c r="AF1750">
        <v>48.61</v>
      </c>
      <c r="AG1750" s="15">
        <v>43045</v>
      </c>
      <c r="AH1750">
        <v>56.389999999999901</v>
      </c>
      <c r="AI1750" s="15">
        <v>42951</v>
      </c>
      <c r="AJ1750">
        <v>58.88</v>
      </c>
    </row>
    <row r="1751" spans="27:36">
      <c r="AA1751" s="38">
        <v>43235</v>
      </c>
      <c r="AB1751" s="12">
        <v>7.2099999999999902</v>
      </c>
      <c r="AC1751" s="15">
        <v>43564</v>
      </c>
      <c r="AD1751">
        <v>15.26</v>
      </c>
      <c r="AE1751" s="15">
        <v>42985</v>
      </c>
      <c r="AF1751">
        <v>44.99</v>
      </c>
      <c r="AG1751" s="15">
        <v>43046</v>
      </c>
      <c r="AH1751">
        <v>56.059999999999903</v>
      </c>
      <c r="AI1751" s="15">
        <v>42954</v>
      </c>
      <c r="AJ1751">
        <v>57.49</v>
      </c>
    </row>
    <row r="1752" spans="27:36">
      <c r="AA1752" s="38">
        <v>43236</v>
      </c>
      <c r="AB1752" s="12">
        <v>7.0899999999999901</v>
      </c>
      <c r="AC1752" s="15">
        <v>43565</v>
      </c>
      <c r="AD1752">
        <v>15.23</v>
      </c>
      <c r="AE1752" s="15">
        <v>42986</v>
      </c>
      <c r="AF1752">
        <v>44.85</v>
      </c>
      <c r="AG1752" s="15">
        <v>43047</v>
      </c>
      <c r="AH1752">
        <v>54.8599999999999</v>
      </c>
      <c r="AI1752" s="15">
        <v>42955</v>
      </c>
      <c r="AJ1752">
        <v>56.52</v>
      </c>
    </row>
    <row r="1753" spans="27:36">
      <c r="AA1753" s="38">
        <v>43237</v>
      </c>
      <c r="AB1753" s="12">
        <v>7.2499999999999902</v>
      </c>
      <c r="AC1753" s="15">
        <v>43566</v>
      </c>
      <c r="AD1753">
        <v>14.98</v>
      </c>
      <c r="AE1753" s="15">
        <v>42989</v>
      </c>
      <c r="AF1753">
        <v>43.43</v>
      </c>
      <c r="AG1753" s="15">
        <v>43048</v>
      </c>
      <c r="AH1753">
        <v>52.85</v>
      </c>
      <c r="AI1753" s="15">
        <v>42956</v>
      </c>
      <c r="AJ1753">
        <v>68.099999999999994</v>
      </c>
    </row>
    <row r="1754" spans="27:36">
      <c r="AA1754" s="38">
        <v>43238</v>
      </c>
      <c r="AB1754" s="12">
        <v>7.00999999999999</v>
      </c>
      <c r="AC1754" s="15">
        <v>43567</v>
      </c>
      <c r="AD1754">
        <v>14.98</v>
      </c>
      <c r="AE1754" s="15">
        <v>42990</v>
      </c>
      <c r="AF1754">
        <v>42.59</v>
      </c>
      <c r="AG1754" s="15">
        <v>43055</v>
      </c>
      <c r="AH1754">
        <v>52.85</v>
      </c>
      <c r="AI1754" s="15">
        <v>42957</v>
      </c>
      <c r="AJ1754">
        <v>71.459999999999994</v>
      </c>
    </row>
    <row r="1755" spans="27:36">
      <c r="AA1755" s="38">
        <v>43241</v>
      </c>
      <c r="AB1755" s="12">
        <v>6.9299999999999899</v>
      </c>
      <c r="AC1755" s="15">
        <v>43570</v>
      </c>
      <c r="AD1755">
        <v>14.98</v>
      </c>
      <c r="AE1755" s="15">
        <v>42991</v>
      </c>
      <c r="AF1755">
        <v>41.92</v>
      </c>
      <c r="AG1755" s="15">
        <v>43056</v>
      </c>
      <c r="AH1755">
        <v>52.7</v>
      </c>
      <c r="AI1755" s="15">
        <v>42965</v>
      </c>
      <c r="AJ1755">
        <v>71.459999999999994</v>
      </c>
    </row>
    <row r="1756" spans="27:36">
      <c r="AA1756" s="38">
        <v>43243</v>
      </c>
      <c r="AB1756" s="12">
        <v>6.7499999999999902</v>
      </c>
      <c r="AC1756" s="15">
        <v>43571</v>
      </c>
      <c r="AD1756">
        <v>14.98</v>
      </c>
      <c r="AE1756" s="15">
        <v>42992</v>
      </c>
      <c r="AF1756">
        <v>40.78</v>
      </c>
      <c r="AG1756" s="15">
        <v>43059</v>
      </c>
      <c r="AH1756">
        <v>52.78</v>
      </c>
      <c r="AI1756" s="15">
        <v>42968</v>
      </c>
      <c r="AJ1756">
        <v>71.229999999999905</v>
      </c>
    </row>
    <row r="1757" spans="27:36">
      <c r="AA1757" s="38">
        <v>43244</v>
      </c>
      <c r="AB1757" s="12">
        <v>6.6099999999999897</v>
      </c>
      <c r="AC1757" s="15">
        <v>43572</v>
      </c>
      <c r="AD1757">
        <v>14.86</v>
      </c>
      <c r="AE1757" s="15">
        <v>42993</v>
      </c>
      <c r="AF1757">
        <v>40.82</v>
      </c>
      <c r="AG1757" s="15">
        <v>43060</v>
      </c>
      <c r="AH1757">
        <v>52.35</v>
      </c>
      <c r="AI1757" s="15">
        <v>42969</v>
      </c>
      <c r="AJ1757">
        <v>70.839999999999904</v>
      </c>
    </row>
    <row r="1758" spans="27:36">
      <c r="AA1758" s="38">
        <v>43245</v>
      </c>
      <c r="AB1758" s="12">
        <v>6.3299999999999903</v>
      </c>
      <c r="AC1758" s="15">
        <v>43573</v>
      </c>
      <c r="AD1758">
        <v>15.44</v>
      </c>
      <c r="AE1758" s="15">
        <v>42996</v>
      </c>
      <c r="AF1758">
        <v>43.59</v>
      </c>
      <c r="AG1758" s="15">
        <v>43061</v>
      </c>
      <c r="AH1758">
        <v>52.27</v>
      </c>
      <c r="AI1758" s="15">
        <v>42970</v>
      </c>
      <c r="AJ1758">
        <v>70.649999999999906</v>
      </c>
    </row>
    <row r="1759" spans="27:36">
      <c r="AA1759" s="38">
        <v>43248</v>
      </c>
      <c r="AB1759" s="12">
        <v>6.3299999999999903</v>
      </c>
      <c r="AC1759" s="15">
        <v>43574</v>
      </c>
      <c r="AD1759">
        <v>15.18</v>
      </c>
      <c r="AE1759" s="15">
        <v>42998</v>
      </c>
      <c r="AF1759">
        <v>43.59</v>
      </c>
      <c r="AG1759" s="15">
        <v>43062</v>
      </c>
      <c r="AH1759">
        <v>52.06</v>
      </c>
      <c r="AI1759" s="15">
        <v>42971</v>
      </c>
      <c r="AJ1759">
        <v>70.52</v>
      </c>
    </row>
    <row r="1760" spans="27:36">
      <c r="AA1760" s="38">
        <v>43249</v>
      </c>
      <c r="AB1760" s="12">
        <v>6.5199999999999898</v>
      </c>
      <c r="AC1760" s="15">
        <v>43577</v>
      </c>
      <c r="AD1760">
        <v>15.13</v>
      </c>
      <c r="AE1760" s="15">
        <v>42999</v>
      </c>
      <c r="AF1760">
        <v>43.28</v>
      </c>
      <c r="AG1760" s="15">
        <v>43063</v>
      </c>
      <c r="AH1760">
        <v>51.86</v>
      </c>
      <c r="AI1760" s="15">
        <v>42972</v>
      </c>
      <c r="AJ1760">
        <v>70.58</v>
      </c>
    </row>
    <row r="1761" spans="27:36">
      <c r="AA1761" s="38">
        <v>43250</v>
      </c>
      <c r="AB1761" s="12">
        <v>8.4299999999999908</v>
      </c>
      <c r="AC1761" s="15">
        <v>43578</v>
      </c>
      <c r="AD1761">
        <v>14.89</v>
      </c>
      <c r="AE1761" s="15">
        <v>43000</v>
      </c>
      <c r="AF1761">
        <v>43.41</v>
      </c>
      <c r="AG1761" s="15">
        <v>43066</v>
      </c>
      <c r="AH1761">
        <v>55.12</v>
      </c>
      <c r="AI1761" s="15">
        <v>42975</v>
      </c>
      <c r="AJ1761">
        <v>70.5</v>
      </c>
    </row>
    <row r="1762" spans="27:36">
      <c r="AA1762" s="38">
        <v>43255</v>
      </c>
      <c r="AB1762" s="12">
        <v>8.4299999999999908</v>
      </c>
      <c r="AC1762" s="15">
        <v>43579</v>
      </c>
      <c r="AD1762">
        <v>15.78</v>
      </c>
      <c r="AE1762" s="15">
        <v>43003</v>
      </c>
      <c r="AF1762">
        <v>42.98</v>
      </c>
      <c r="AG1762" s="15">
        <v>43067</v>
      </c>
      <c r="AH1762">
        <v>53.75</v>
      </c>
      <c r="AI1762" s="15">
        <v>42976</v>
      </c>
      <c r="AJ1762">
        <v>70.88</v>
      </c>
    </row>
    <row r="1763" spans="27:36">
      <c r="AA1763" s="38">
        <v>43256</v>
      </c>
      <c r="AB1763" s="12">
        <v>8.3299999999999894</v>
      </c>
      <c r="AC1763" s="15">
        <v>43580</v>
      </c>
      <c r="AD1763">
        <v>16.079999999999998</v>
      </c>
      <c r="AE1763" s="15">
        <v>43004</v>
      </c>
      <c r="AF1763">
        <v>43.47</v>
      </c>
      <c r="AG1763" s="15">
        <v>43068</v>
      </c>
      <c r="AH1763">
        <v>53.72</v>
      </c>
      <c r="AI1763" s="15">
        <v>42977</v>
      </c>
      <c r="AJ1763">
        <v>69.38</v>
      </c>
    </row>
    <row r="1764" spans="27:36">
      <c r="AA1764" s="38">
        <v>43262</v>
      </c>
      <c r="AB1764" s="12">
        <v>8.3299999999999894</v>
      </c>
      <c r="AC1764" s="15">
        <v>43581</v>
      </c>
      <c r="AD1764">
        <v>16.3</v>
      </c>
      <c r="AE1764" s="15">
        <v>43005</v>
      </c>
      <c r="AF1764">
        <v>43.42</v>
      </c>
      <c r="AG1764" s="15">
        <v>43069</v>
      </c>
      <c r="AH1764">
        <v>57.34</v>
      </c>
      <c r="AI1764" s="15">
        <v>42978</v>
      </c>
      <c r="AJ1764">
        <v>70.3</v>
      </c>
    </row>
    <row r="1765" spans="27:36">
      <c r="AA1765" s="38">
        <v>43263</v>
      </c>
      <c r="AB1765" s="12">
        <v>8.2599999999999891</v>
      </c>
      <c r="AC1765" s="15">
        <v>43584</v>
      </c>
      <c r="AD1765">
        <v>15.61</v>
      </c>
      <c r="AE1765" s="15">
        <v>43006</v>
      </c>
      <c r="AF1765">
        <v>43.52</v>
      </c>
      <c r="AG1765" s="15">
        <v>43070</v>
      </c>
      <c r="AH1765">
        <v>56.96</v>
      </c>
      <c r="AI1765" s="15">
        <v>42979</v>
      </c>
      <c r="AJ1765">
        <v>70.09</v>
      </c>
    </row>
    <row r="1766" spans="27:36">
      <c r="AA1766" s="38">
        <v>43265</v>
      </c>
      <c r="AB1766" s="12">
        <v>8.5299999999999905</v>
      </c>
      <c r="AC1766" s="15">
        <v>43585</v>
      </c>
      <c r="AD1766">
        <v>15.61</v>
      </c>
      <c r="AE1766" s="15">
        <v>43007</v>
      </c>
      <c r="AF1766">
        <v>43.72</v>
      </c>
      <c r="AG1766" s="15">
        <v>43073</v>
      </c>
      <c r="AH1766">
        <v>57.45</v>
      </c>
      <c r="AI1766" s="15">
        <v>42982</v>
      </c>
      <c r="AJ1766">
        <v>73.64</v>
      </c>
    </row>
    <row r="1767" spans="27:36">
      <c r="AA1767" s="38">
        <v>43266</v>
      </c>
      <c r="AB1767" s="12">
        <v>8.7899999999999903</v>
      </c>
      <c r="AC1767" s="15">
        <v>43587</v>
      </c>
      <c r="AD1767">
        <v>15.61</v>
      </c>
      <c r="AE1767" s="15">
        <v>43018</v>
      </c>
      <c r="AF1767">
        <v>42.99</v>
      </c>
      <c r="AG1767" s="15">
        <v>43074</v>
      </c>
      <c r="AH1767">
        <v>58.01</v>
      </c>
      <c r="AI1767" s="15">
        <v>42983</v>
      </c>
      <c r="AJ1767">
        <v>74.75</v>
      </c>
    </row>
    <row r="1768" spans="27:36">
      <c r="AA1768" s="38">
        <v>43269</v>
      </c>
      <c r="AB1768" s="12">
        <v>9.4799999999999898</v>
      </c>
      <c r="AC1768" s="15">
        <v>43588</v>
      </c>
      <c r="AD1768">
        <v>15.43</v>
      </c>
      <c r="AE1768" s="15">
        <v>43019</v>
      </c>
      <c r="AF1768">
        <v>45</v>
      </c>
      <c r="AG1768" s="15">
        <v>43076</v>
      </c>
      <c r="AH1768">
        <v>58.01</v>
      </c>
      <c r="AI1768" s="15">
        <v>42984</v>
      </c>
      <c r="AJ1768">
        <v>75.429999999999893</v>
      </c>
    </row>
    <row r="1769" spans="27:36">
      <c r="AA1769" s="38">
        <v>43297</v>
      </c>
      <c r="AB1769" s="12">
        <v>9.4799999999999898</v>
      </c>
      <c r="AC1769" s="15">
        <v>43592</v>
      </c>
      <c r="AD1769">
        <v>15.43</v>
      </c>
      <c r="AE1769" s="15">
        <v>43020</v>
      </c>
      <c r="AF1769">
        <v>46.77</v>
      </c>
      <c r="AG1769" s="15">
        <v>43077</v>
      </c>
      <c r="AH1769">
        <v>57.55</v>
      </c>
      <c r="AI1769" s="15">
        <v>42985</v>
      </c>
      <c r="AJ1769">
        <v>67.72</v>
      </c>
    </row>
    <row r="1770" spans="27:36">
      <c r="AA1770" s="38">
        <v>43298</v>
      </c>
      <c r="AB1770" s="12">
        <v>9.4399999999999906</v>
      </c>
      <c r="AC1770" s="15">
        <v>43593</v>
      </c>
      <c r="AD1770">
        <v>15.43</v>
      </c>
      <c r="AE1770" s="15">
        <v>43021</v>
      </c>
      <c r="AF1770">
        <v>46.2</v>
      </c>
      <c r="AG1770" s="15">
        <v>43080</v>
      </c>
      <c r="AH1770">
        <v>57.22</v>
      </c>
      <c r="AI1770" s="15">
        <v>42986</v>
      </c>
      <c r="AJ1770">
        <v>67.39</v>
      </c>
    </row>
    <row r="1771" spans="27:36">
      <c r="AA1771" s="38">
        <v>43299</v>
      </c>
      <c r="AB1771" s="12">
        <v>9.4399999999999906</v>
      </c>
      <c r="AC1771" s="15">
        <v>43594</v>
      </c>
      <c r="AD1771">
        <v>15.43</v>
      </c>
      <c r="AE1771" s="15">
        <v>43024</v>
      </c>
      <c r="AF1771">
        <v>46.16</v>
      </c>
      <c r="AG1771" s="15">
        <v>43081</v>
      </c>
      <c r="AH1771">
        <v>56.37</v>
      </c>
      <c r="AI1771" s="15">
        <v>42989</v>
      </c>
      <c r="AJ1771">
        <v>64.510000000000005</v>
      </c>
    </row>
    <row r="1772" spans="27:36">
      <c r="AA1772" s="38">
        <v>43300</v>
      </c>
      <c r="AB1772" s="12">
        <v>9.4399999999999906</v>
      </c>
      <c r="AC1772" s="15">
        <v>43595</v>
      </c>
      <c r="AD1772">
        <v>15.43</v>
      </c>
      <c r="AE1772" s="15">
        <v>43025</v>
      </c>
      <c r="AF1772">
        <v>46.18</v>
      </c>
      <c r="AG1772" s="15">
        <v>43082</v>
      </c>
      <c r="AH1772">
        <v>56.84</v>
      </c>
      <c r="AI1772" s="15">
        <v>42990</v>
      </c>
      <c r="AJ1772">
        <v>63.43</v>
      </c>
    </row>
    <row r="1773" spans="27:36">
      <c r="AA1773" s="38">
        <v>43301</v>
      </c>
      <c r="AB1773" s="12">
        <v>9.3099999999999898</v>
      </c>
      <c r="AC1773" s="15">
        <v>43598</v>
      </c>
      <c r="AD1773">
        <v>15.43</v>
      </c>
      <c r="AE1773" s="15">
        <v>43026</v>
      </c>
      <c r="AF1773">
        <v>46.12</v>
      </c>
      <c r="AG1773" s="15">
        <v>43083</v>
      </c>
      <c r="AH1773">
        <v>55.17</v>
      </c>
      <c r="AI1773" s="15">
        <v>42991</v>
      </c>
      <c r="AJ1773">
        <v>62.38</v>
      </c>
    </row>
    <row r="1774" spans="27:36">
      <c r="AA1774" s="38">
        <v>43304</v>
      </c>
      <c r="AB1774" s="12">
        <v>9.3099999999999898</v>
      </c>
      <c r="AC1774" s="15">
        <v>43599</v>
      </c>
      <c r="AD1774">
        <v>15.43</v>
      </c>
      <c r="AE1774" s="15">
        <v>43027</v>
      </c>
      <c r="AF1774">
        <v>46.07</v>
      </c>
      <c r="AG1774" s="15">
        <v>43084</v>
      </c>
      <c r="AH1774">
        <v>54.56</v>
      </c>
      <c r="AI1774" s="15">
        <v>42992</v>
      </c>
      <c r="AJ1774">
        <v>61.259999999999899</v>
      </c>
    </row>
    <row r="1775" spans="27:36">
      <c r="AA1775" s="38">
        <v>43305</v>
      </c>
      <c r="AB1775" s="12">
        <v>9.1299999999999901</v>
      </c>
      <c r="AC1775" s="15">
        <v>43600</v>
      </c>
      <c r="AD1775">
        <v>15.43</v>
      </c>
      <c r="AE1775" s="15">
        <v>43028</v>
      </c>
      <c r="AF1775">
        <v>45.58</v>
      </c>
      <c r="AG1775" s="15">
        <v>43087</v>
      </c>
      <c r="AH1775">
        <v>54.36</v>
      </c>
      <c r="AI1775" s="15">
        <v>42993</v>
      </c>
      <c r="AJ1775">
        <v>61.259999999999899</v>
      </c>
    </row>
    <row r="1776" spans="27:36">
      <c r="AA1776" s="38">
        <v>43311</v>
      </c>
      <c r="AB1776" s="12">
        <v>9.1299999999999901</v>
      </c>
      <c r="AC1776" s="15">
        <v>43601</v>
      </c>
      <c r="AD1776">
        <v>15.43</v>
      </c>
      <c r="AE1776" s="15">
        <v>43031</v>
      </c>
      <c r="AF1776">
        <v>45.57</v>
      </c>
      <c r="AG1776" s="15">
        <v>43088</v>
      </c>
      <c r="AH1776">
        <v>54.4</v>
      </c>
      <c r="AI1776" s="15">
        <v>42996</v>
      </c>
      <c r="AJ1776">
        <v>62.469999999999899</v>
      </c>
    </row>
    <row r="1777" spans="27:36">
      <c r="AA1777" s="38">
        <v>43312</v>
      </c>
      <c r="AB1777" s="12">
        <v>8.9799999999999898</v>
      </c>
      <c r="AC1777" s="15">
        <v>43602</v>
      </c>
      <c r="AD1777">
        <v>15.43</v>
      </c>
      <c r="AE1777" s="15">
        <v>43032</v>
      </c>
      <c r="AF1777">
        <v>45.22</v>
      </c>
      <c r="AG1777" s="15">
        <v>43089</v>
      </c>
      <c r="AH1777">
        <v>54.36</v>
      </c>
      <c r="AI1777" s="15">
        <v>42997</v>
      </c>
      <c r="AJ1777">
        <v>62.069999999999901</v>
      </c>
    </row>
    <row r="1778" spans="27:36">
      <c r="AA1778" s="38">
        <v>43332</v>
      </c>
      <c r="AB1778" s="12">
        <v>8.9799999999999898</v>
      </c>
      <c r="AC1778" s="15">
        <v>43605</v>
      </c>
      <c r="AD1778">
        <v>15.43</v>
      </c>
      <c r="AE1778" s="15">
        <v>43033</v>
      </c>
      <c r="AF1778">
        <v>45.01</v>
      </c>
      <c r="AG1778" s="15">
        <v>43090</v>
      </c>
      <c r="AH1778">
        <v>57.68</v>
      </c>
      <c r="AI1778" s="15">
        <v>42998</v>
      </c>
      <c r="AJ1778">
        <v>62.029999999999902</v>
      </c>
    </row>
    <row r="1779" spans="27:36">
      <c r="AA1779" s="38">
        <v>43333</v>
      </c>
      <c r="AB1779" s="12">
        <v>8.9299999999999908</v>
      </c>
      <c r="AC1779" s="15">
        <v>43606</v>
      </c>
      <c r="AD1779">
        <v>15.43</v>
      </c>
      <c r="AE1779" s="15">
        <v>43034</v>
      </c>
      <c r="AF1779">
        <v>44.16</v>
      </c>
      <c r="AG1779" s="15">
        <v>43091</v>
      </c>
      <c r="AH1779">
        <v>56.68</v>
      </c>
      <c r="AI1779" s="15">
        <v>42999</v>
      </c>
      <c r="AJ1779">
        <v>61.769999999999897</v>
      </c>
    </row>
    <row r="1780" spans="27:36">
      <c r="AA1780" s="38">
        <v>43334</v>
      </c>
      <c r="AB1780" s="12">
        <v>8.9499999999999904</v>
      </c>
      <c r="AC1780" s="15">
        <v>43607</v>
      </c>
      <c r="AD1780">
        <v>15.43</v>
      </c>
      <c r="AE1780" s="15">
        <v>43035</v>
      </c>
      <c r="AF1780">
        <v>43.85</v>
      </c>
      <c r="AG1780" s="15">
        <v>43095</v>
      </c>
      <c r="AH1780">
        <v>56.92</v>
      </c>
      <c r="AI1780" s="15">
        <v>43000</v>
      </c>
      <c r="AJ1780">
        <v>60.959999999999901</v>
      </c>
    </row>
    <row r="1781" spans="27:36">
      <c r="AA1781" s="38">
        <v>43335</v>
      </c>
      <c r="AB1781" s="12">
        <v>8.9799999999999898</v>
      </c>
      <c r="AC1781" s="15">
        <v>43608</v>
      </c>
      <c r="AD1781">
        <v>15.43</v>
      </c>
      <c r="AE1781" s="15">
        <v>43038</v>
      </c>
      <c r="AF1781">
        <v>43.68</v>
      </c>
      <c r="AG1781" s="15">
        <v>43096</v>
      </c>
      <c r="AH1781">
        <v>56.49</v>
      </c>
      <c r="AI1781" s="15">
        <v>43003</v>
      </c>
      <c r="AJ1781">
        <v>59.969999999999899</v>
      </c>
    </row>
    <row r="1782" spans="27:36">
      <c r="AA1782" s="38">
        <v>43336</v>
      </c>
      <c r="AB1782" s="12">
        <v>9.0699999999999896</v>
      </c>
      <c r="AC1782" s="15">
        <v>43609</v>
      </c>
      <c r="AD1782">
        <v>15.43</v>
      </c>
      <c r="AE1782" s="15">
        <v>43039</v>
      </c>
      <c r="AF1782">
        <v>47.19</v>
      </c>
      <c r="AG1782" s="15">
        <v>43097</v>
      </c>
      <c r="AH1782">
        <v>57.68</v>
      </c>
      <c r="AI1782" s="15">
        <v>43004</v>
      </c>
      <c r="AJ1782">
        <v>59.589999999999897</v>
      </c>
    </row>
    <row r="1783" spans="27:36">
      <c r="AA1783" s="38">
        <v>43339</v>
      </c>
      <c r="AB1783" s="12">
        <v>9.2699999999999907</v>
      </c>
      <c r="AC1783" s="15">
        <v>43612</v>
      </c>
      <c r="AD1783">
        <v>15.43</v>
      </c>
      <c r="AE1783" s="15">
        <v>43040</v>
      </c>
      <c r="AF1783">
        <v>59.57</v>
      </c>
      <c r="AG1783" s="15">
        <v>43102</v>
      </c>
      <c r="AH1783">
        <v>57.88</v>
      </c>
      <c r="AI1783" s="15">
        <v>43005</v>
      </c>
      <c r="AJ1783">
        <v>59.219999999999899</v>
      </c>
    </row>
    <row r="1784" spans="27:36">
      <c r="AA1784" s="38">
        <v>43340</v>
      </c>
      <c r="AB1784" s="12">
        <v>9.2699999999999907</v>
      </c>
      <c r="AC1784" s="15">
        <v>43613</v>
      </c>
      <c r="AD1784">
        <v>15.43</v>
      </c>
      <c r="AE1784" s="15">
        <v>43041</v>
      </c>
      <c r="AF1784">
        <v>59.31</v>
      </c>
      <c r="AG1784" s="15">
        <v>43103</v>
      </c>
      <c r="AH1784">
        <v>58.57</v>
      </c>
      <c r="AI1784" s="15">
        <v>43006</v>
      </c>
      <c r="AJ1784">
        <v>59.259999999999899</v>
      </c>
    </row>
    <row r="1785" spans="27:36">
      <c r="AA1785" s="38">
        <v>43341</v>
      </c>
      <c r="AB1785" s="12">
        <v>9.1499999999999897</v>
      </c>
      <c r="AC1785" s="15">
        <v>43614</v>
      </c>
      <c r="AD1785">
        <v>15.43</v>
      </c>
      <c r="AE1785" s="15">
        <v>43042</v>
      </c>
      <c r="AF1785">
        <v>59.11</v>
      </c>
      <c r="AG1785" s="15">
        <v>43104</v>
      </c>
      <c r="AH1785">
        <v>57.42</v>
      </c>
      <c r="AI1785" s="15">
        <v>43007</v>
      </c>
      <c r="AJ1785">
        <v>59.629999999999903</v>
      </c>
    </row>
    <row r="1786" spans="27:36">
      <c r="AA1786" s="38">
        <v>43342</v>
      </c>
      <c r="AB1786" s="12">
        <v>9.1599999999999895</v>
      </c>
      <c r="AC1786" s="15">
        <v>43615</v>
      </c>
      <c r="AD1786">
        <v>15.43</v>
      </c>
      <c r="AE1786" s="15">
        <v>43045</v>
      </c>
      <c r="AF1786">
        <v>58.99</v>
      </c>
      <c r="AG1786" s="15">
        <v>43105</v>
      </c>
      <c r="AH1786">
        <v>58.98</v>
      </c>
      <c r="AI1786" s="15">
        <v>43018</v>
      </c>
      <c r="AJ1786">
        <v>63.839999999999897</v>
      </c>
    </row>
    <row r="1787" spans="27:36">
      <c r="AA1787" s="38">
        <v>43343</v>
      </c>
      <c r="AB1787" s="12">
        <v>9.4799999999999898</v>
      </c>
      <c r="AC1787" s="15">
        <v>43616</v>
      </c>
      <c r="AD1787">
        <v>15.43</v>
      </c>
      <c r="AE1787" s="15">
        <v>43046</v>
      </c>
      <c r="AF1787">
        <v>58.68</v>
      </c>
      <c r="AG1787" s="15">
        <v>43108</v>
      </c>
      <c r="AH1787">
        <v>60.49</v>
      </c>
      <c r="AI1787" s="15">
        <v>43019</v>
      </c>
      <c r="AJ1787">
        <v>72.479999999999905</v>
      </c>
    </row>
    <row r="1788" spans="27:36">
      <c r="AA1788" s="38">
        <v>43346</v>
      </c>
      <c r="AB1788" s="12">
        <v>9.4799999999999898</v>
      </c>
      <c r="AC1788" s="15">
        <v>43619</v>
      </c>
      <c r="AD1788">
        <v>15.43</v>
      </c>
      <c r="AE1788" s="15">
        <v>43047</v>
      </c>
      <c r="AF1788">
        <v>57.76</v>
      </c>
      <c r="AG1788" s="15">
        <v>43109</v>
      </c>
      <c r="AH1788">
        <v>60.49</v>
      </c>
      <c r="AI1788" s="15">
        <v>43020</v>
      </c>
      <c r="AJ1788">
        <v>79.36</v>
      </c>
    </row>
    <row r="1789" spans="27:36">
      <c r="AA1789" s="38">
        <v>43347</v>
      </c>
      <c r="AB1789" s="12">
        <v>9.4799999999999898</v>
      </c>
      <c r="AC1789" s="15">
        <v>43620</v>
      </c>
      <c r="AD1789">
        <v>15.43</v>
      </c>
      <c r="AE1789" s="15">
        <v>43048</v>
      </c>
      <c r="AF1789">
        <v>57.42</v>
      </c>
      <c r="AG1789" s="15">
        <v>43110</v>
      </c>
      <c r="AH1789">
        <v>60.49</v>
      </c>
      <c r="AI1789" s="15">
        <v>43021</v>
      </c>
      <c r="AJ1789">
        <v>79.36</v>
      </c>
    </row>
    <row r="1790" spans="27:36">
      <c r="AA1790" s="38">
        <v>43348</v>
      </c>
      <c r="AB1790" s="12">
        <v>9.4599999999999902</v>
      </c>
      <c r="AC1790" s="15">
        <v>43621</v>
      </c>
      <c r="AD1790">
        <v>15.43</v>
      </c>
      <c r="AE1790" s="15">
        <v>43054</v>
      </c>
      <c r="AF1790">
        <v>57.42</v>
      </c>
      <c r="AG1790" s="15">
        <v>43111</v>
      </c>
      <c r="AH1790">
        <v>60.49</v>
      </c>
      <c r="AI1790" s="15">
        <v>43024</v>
      </c>
      <c r="AJ1790">
        <v>79.44</v>
      </c>
    </row>
    <row r="1791" spans="27:36">
      <c r="AA1791" s="38">
        <v>43349</v>
      </c>
      <c r="AB1791" s="12">
        <v>9.3099999999999898</v>
      </c>
      <c r="AC1791" s="15">
        <v>43623</v>
      </c>
      <c r="AD1791">
        <v>15.43</v>
      </c>
      <c r="AE1791" s="15">
        <v>43055</v>
      </c>
      <c r="AF1791">
        <v>57.14</v>
      </c>
      <c r="AG1791" s="15">
        <v>43112</v>
      </c>
      <c r="AH1791">
        <v>60.26</v>
      </c>
      <c r="AI1791" s="15">
        <v>43025</v>
      </c>
      <c r="AJ1791">
        <v>79.48</v>
      </c>
    </row>
    <row r="1792" spans="27:36">
      <c r="AA1792" s="38">
        <v>43350</v>
      </c>
      <c r="AB1792" s="12">
        <v>9.3099999999999898</v>
      </c>
      <c r="AC1792" s="15">
        <v>43626</v>
      </c>
      <c r="AD1792">
        <v>15.43</v>
      </c>
      <c r="AE1792" s="15">
        <v>43056</v>
      </c>
      <c r="AF1792">
        <v>56.91</v>
      </c>
      <c r="AG1792" s="15">
        <v>43115</v>
      </c>
      <c r="AH1792">
        <v>60.54</v>
      </c>
      <c r="AI1792" s="15">
        <v>43026</v>
      </c>
      <c r="AJ1792">
        <v>79.36</v>
      </c>
    </row>
    <row r="1793" spans="27:36">
      <c r="AA1793" s="38">
        <v>43353</v>
      </c>
      <c r="AB1793" s="12">
        <v>9.3099999999999898</v>
      </c>
      <c r="AC1793" s="15">
        <v>43627</v>
      </c>
      <c r="AD1793">
        <v>15.43</v>
      </c>
      <c r="AE1793" s="15">
        <v>43059</v>
      </c>
      <c r="AF1793">
        <v>56.73</v>
      </c>
      <c r="AG1793" s="15">
        <v>43116</v>
      </c>
      <c r="AH1793">
        <v>61.68</v>
      </c>
      <c r="AI1793" s="15">
        <v>43027</v>
      </c>
      <c r="AJ1793">
        <v>79.23</v>
      </c>
    </row>
    <row r="1794" spans="27:36">
      <c r="AA1794" s="38">
        <v>43354</v>
      </c>
      <c r="AB1794" s="12">
        <v>9.2399999999999896</v>
      </c>
      <c r="AC1794" s="15">
        <v>43628</v>
      </c>
      <c r="AD1794">
        <v>15.43</v>
      </c>
      <c r="AE1794" s="15">
        <v>43060</v>
      </c>
      <c r="AF1794">
        <v>56.6</v>
      </c>
      <c r="AG1794" s="15">
        <v>43117</v>
      </c>
      <c r="AH1794">
        <v>61.68</v>
      </c>
      <c r="AI1794" s="15">
        <v>43028</v>
      </c>
      <c r="AJ1794">
        <v>79.099999999999994</v>
      </c>
    </row>
    <row r="1795" spans="27:36">
      <c r="AA1795" s="38">
        <v>43355</v>
      </c>
      <c r="AB1795" s="12">
        <v>9.1199999999999903</v>
      </c>
      <c r="AC1795" s="15">
        <v>43629</v>
      </c>
      <c r="AD1795">
        <v>15.43</v>
      </c>
      <c r="AE1795" s="15">
        <v>43061</v>
      </c>
      <c r="AF1795">
        <v>56.82</v>
      </c>
      <c r="AG1795" s="15">
        <v>43118</v>
      </c>
      <c r="AH1795">
        <v>61.68</v>
      </c>
      <c r="AI1795" s="15">
        <v>43031</v>
      </c>
      <c r="AJ1795">
        <v>78.94</v>
      </c>
    </row>
    <row r="1796" spans="27:36">
      <c r="AA1796" s="38">
        <v>43356</v>
      </c>
      <c r="AB1796" s="12">
        <v>9.1199999999999903</v>
      </c>
      <c r="AC1796" s="15">
        <v>43647</v>
      </c>
      <c r="AD1796">
        <v>15.43</v>
      </c>
      <c r="AE1796" s="15">
        <v>43062</v>
      </c>
      <c r="AF1796">
        <v>56.45</v>
      </c>
      <c r="AG1796" s="15">
        <v>43119</v>
      </c>
      <c r="AH1796">
        <v>61.71</v>
      </c>
      <c r="AI1796" s="15">
        <v>43032</v>
      </c>
      <c r="AJ1796">
        <v>78.62</v>
      </c>
    </row>
    <row r="1797" spans="27:36">
      <c r="AA1797" s="38">
        <v>43357</v>
      </c>
      <c r="AB1797" s="12">
        <v>9.1199999999999903</v>
      </c>
      <c r="AC1797" s="15">
        <v>43648</v>
      </c>
      <c r="AD1797">
        <v>15.43</v>
      </c>
      <c r="AE1797" s="15">
        <v>43063</v>
      </c>
      <c r="AF1797">
        <v>56.36</v>
      </c>
      <c r="AG1797" s="15">
        <v>43122</v>
      </c>
      <c r="AH1797">
        <v>61.91</v>
      </c>
      <c r="AI1797" s="15">
        <v>43033</v>
      </c>
      <c r="AJ1797">
        <v>78.34</v>
      </c>
    </row>
    <row r="1798" spans="27:36">
      <c r="AA1798" s="38">
        <v>43360</v>
      </c>
      <c r="AB1798" s="12">
        <v>9.1199999999999903</v>
      </c>
      <c r="AC1798" s="15">
        <v>43649</v>
      </c>
      <c r="AD1798">
        <v>15.89</v>
      </c>
      <c r="AE1798" s="15">
        <v>43066</v>
      </c>
      <c r="AF1798">
        <v>58.46</v>
      </c>
      <c r="AG1798" s="15">
        <v>43123</v>
      </c>
      <c r="AH1798">
        <v>61.15</v>
      </c>
      <c r="AI1798" s="15">
        <v>43034</v>
      </c>
      <c r="AJ1798">
        <v>77.989999999999995</v>
      </c>
    </row>
    <row r="1799" spans="27:36">
      <c r="AA1799" s="38">
        <v>43361</v>
      </c>
      <c r="AB1799" s="12">
        <v>9.0799999999999894</v>
      </c>
      <c r="AC1799" s="15">
        <v>43650</v>
      </c>
      <c r="AD1799">
        <v>15.89</v>
      </c>
      <c r="AE1799" s="15">
        <v>43067</v>
      </c>
      <c r="AF1799">
        <v>56.34</v>
      </c>
      <c r="AG1799" s="15">
        <v>43124</v>
      </c>
      <c r="AH1799">
        <v>61.29</v>
      </c>
      <c r="AI1799" s="15">
        <v>43035</v>
      </c>
      <c r="AJ1799">
        <v>77.38</v>
      </c>
    </row>
    <row r="1800" spans="27:36">
      <c r="AA1800" s="38">
        <v>43362</v>
      </c>
      <c r="AB1800" s="12">
        <v>8.9799999999999898</v>
      </c>
      <c r="AC1800" s="15">
        <v>43651</v>
      </c>
      <c r="AD1800">
        <v>15.89</v>
      </c>
      <c r="AE1800" s="15">
        <v>43068</v>
      </c>
      <c r="AF1800">
        <v>56.26</v>
      </c>
      <c r="AG1800" s="15">
        <v>43125</v>
      </c>
      <c r="AH1800">
        <v>61.83</v>
      </c>
      <c r="AI1800" s="15">
        <v>43038</v>
      </c>
      <c r="AJ1800">
        <v>77.19</v>
      </c>
    </row>
    <row r="1801" spans="27:36">
      <c r="AA1801" s="38">
        <v>43363</v>
      </c>
      <c r="AB1801" s="12">
        <v>8.9799999999999898</v>
      </c>
      <c r="AC1801" s="15">
        <v>43654</v>
      </c>
      <c r="AD1801">
        <v>15.89</v>
      </c>
      <c r="AE1801" s="15">
        <v>43069</v>
      </c>
      <c r="AF1801">
        <v>63.34</v>
      </c>
      <c r="AG1801" s="15">
        <v>43126</v>
      </c>
      <c r="AH1801">
        <v>62.13</v>
      </c>
      <c r="AI1801" s="15">
        <v>43039</v>
      </c>
      <c r="AJ1801">
        <v>80.64</v>
      </c>
    </row>
    <row r="1802" spans="27:36">
      <c r="AA1802" s="38">
        <v>43364</v>
      </c>
      <c r="AB1802" s="12">
        <v>8.9799999999999898</v>
      </c>
      <c r="AC1802" s="15">
        <v>43655</v>
      </c>
      <c r="AD1802">
        <v>15.89</v>
      </c>
      <c r="AE1802" s="15">
        <v>43070</v>
      </c>
      <c r="AF1802">
        <v>63.34</v>
      </c>
      <c r="AG1802" s="15">
        <v>43129</v>
      </c>
      <c r="AH1802">
        <v>64.39</v>
      </c>
      <c r="AI1802" s="15">
        <v>43040</v>
      </c>
      <c r="AJ1802">
        <v>93.71</v>
      </c>
    </row>
    <row r="1803" spans="27:36">
      <c r="AA1803" s="38">
        <v>43370</v>
      </c>
      <c r="AB1803" s="12">
        <v>8.9799999999999898</v>
      </c>
      <c r="AC1803" s="15">
        <v>43656</v>
      </c>
      <c r="AD1803">
        <v>15.89</v>
      </c>
      <c r="AE1803" s="15">
        <v>43073</v>
      </c>
      <c r="AF1803">
        <v>61.71</v>
      </c>
      <c r="AG1803" s="15">
        <v>43130</v>
      </c>
      <c r="AH1803">
        <v>63.59</v>
      </c>
      <c r="AI1803" s="15">
        <v>43041</v>
      </c>
      <c r="AJ1803">
        <v>89.41</v>
      </c>
    </row>
    <row r="1804" spans="27:36">
      <c r="AA1804" s="38">
        <v>43371</v>
      </c>
      <c r="AB1804" s="12">
        <v>8.9799999999999898</v>
      </c>
      <c r="AC1804" s="15">
        <v>43657</v>
      </c>
      <c r="AD1804">
        <v>15.89</v>
      </c>
      <c r="AE1804" s="15">
        <v>43074</v>
      </c>
      <c r="AF1804">
        <v>61.03</v>
      </c>
      <c r="AG1804" s="15">
        <v>43131</v>
      </c>
      <c r="AH1804">
        <v>63.32</v>
      </c>
      <c r="AI1804" s="15">
        <v>43042</v>
      </c>
      <c r="AJ1804">
        <v>92.52</v>
      </c>
    </row>
    <row r="1805" spans="27:36">
      <c r="AA1805" s="38">
        <v>43374</v>
      </c>
      <c r="AB1805" s="12">
        <v>8.9799999999999898</v>
      </c>
      <c r="AC1805" s="15">
        <v>43658</v>
      </c>
      <c r="AD1805">
        <v>15.89</v>
      </c>
      <c r="AE1805" s="15">
        <v>43075</v>
      </c>
      <c r="AF1805">
        <v>63.09</v>
      </c>
      <c r="AG1805" s="15">
        <v>43132</v>
      </c>
      <c r="AH1805">
        <v>63.12</v>
      </c>
      <c r="AI1805" s="15">
        <v>43045</v>
      </c>
      <c r="AJ1805">
        <v>86.34</v>
      </c>
    </row>
    <row r="1806" spans="27:36">
      <c r="AA1806" s="38">
        <v>43375</v>
      </c>
      <c r="AB1806" s="12">
        <v>9.2599999999999891</v>
      </c>
      <c r="AC1806" s="15">
        <v>43661</v>
      </c>
      <c r="AD1806">
        <v>15.89</v>
      </c>
      <c r="AE1806" s="15">
        <v>43076</v>
      </c>
      <c r="AF1806">
        <v>63.18</v>
      </c>
      <c r="AG1806" s="15">
        <v>43133</v>
      </c>
      <c r="AH1806">
        <v>65.930000000000007</v>
      </c>
      <c r="AI1806" s="15">
        <v>43046</v>
      </c>
      <c r="AJ1806">
        <v>84.66</v>
      </c>
    </row>
    <row r="1807" spans="27:36">
      <c r="AA1807" s="38">
        <v>43377</v>
      </c>
      <c r="AB1807" s="12">
        <v>10.909999999999901</v>
      </c>
      <c r="AC1807" s="15">
        <v>43662</v>
      </c>
      <c r="AD1807">
        <v>15.89</v>
      </c>
      <c r="AE1807" s="15">
        <v>43077</v>
      </c>
      <c r="AF1807">
        <v>61.79</v>
      </c>
      <c r="AG1807" s="15">
        <v>43136</v>
      </c>
      <c r="AH1807">
        <v>65.930000000000007</v>
      </c>
      <c r="AI1807" s="15">
        <v>43047</v>
      </c>
      <c r="AJ1807">
        <v>86.55</v>
      </c>
    </row>
    <row r="1808" spans="27:36">
      <c r="AA1808" s="38">
        <v>43378</v>
      </c>
      <c r="AB1808" s="12">
        <v>10.909999999999901</v>
      </c>
      <c r="AC1808" s="15">
        <v>43663</v>
      </c>
      <c r="AD1808">
        <v>16.11</v>
      </c>
      <c r="AE1808" s="15">
        <v>43080</v>
      </c>
      <c r="AF1808">
        <v>61.18</v>
      </c>
      <c r="AG1808" s="15">
        <v>43137</v>
      </c>
      <c r="AH1808">
        <v>65.930000000000007</v>
      </c>
      <c r="AI1808" s="15">
        <v>43048</v>
      </c>
      <c r="AJ1808">
        <v>83.77</v>
      </c>
    </row>
    <row r="1809" spans="27:36">
      <c r="AA1809" s="38">
        <v>43381</v>
      </c>
      <c r="AB1809" s="12">
        <v>10.909999999999901</v>
      </c>
      <c r="AC1809" s="15">
        <v>43664</v>
      </c>
      <c r="AD1809">
        <v>16.36</v>
      </c>
      <c r="AE1809" s="15">
        <v>43081</v>
      </c>
      <c r="AF1809">
        <v>61.3</v>
      </c>
      <c r="AG1809" s="15">
        <v>43138</v>
      </c>
      <c r="AH1809">
        <v>65.930000000000007</v>
      </c>
      <c r="AI1809" s="15">
        <v>43056</v>
      </c>
      <c r="AJ1809">
        <v>83.77</v>
      </c>
    </row>
    <row r="1810" spans="27:36">
      <c r="AA1810" s="38">
        <v>43383</v>
      </c>
      <c r="AB1810" s="12">
        <v>10.909999999999901</v>
      </c>
      <c r="AC1810" s="15">
        <v>43665</v>
      </c>
      <c r="AD1810">
        <v>15.86</v>
      </c>
      <c r="AE1810" s="15">
        <v>43082</v>
      </c>
      <c r="AF1810">
        <v>58.81</v>
      </c>
      <c r="AG1810" s="15">
        <v>43139</v>
      </c>
      <c r="AH1810">
        <v>65.930000000000007</v>
      </c>
      <c r="AI1810" s="15">
        <v>43059</v>
      </c>
      <c r="AJ1810">
        <v>83.85</v>
      </c>
    </row>
    <row r="1811" spans="27:36">
      <c r="AA1811" s="38">
        <v>43384</v>
      </c>
      <c r="AB1811" s="12">
        <v>10.909999999999901</v>
      </c>
      <c r="AC1811" s="15">
        <v>43668</v>
      </c>
      <c r="AD1811">
        <v>15.809999999999899</v>
      </c>
      <c r="AE1811" s="15">
        <v>43083</v>
      </c>
      <c r="AF1811">
        <v>59.08</v>
      </c>
      <c r="AG1811" s="15">
        <v>43140</v>
      </c>
      <c r="AH1811">
        <v>65.930000000000007</v>
      </c>
      <c r="AI1811" s="15">
        <v>43060</v>
      </c>
      <c r="AJ1811">
        <v>83.419999999999902</v>
      </c>
    </row>
    <row r="1812" spans="27:36">
      <c r="AA1812" s="38">
        <v>43385</v>
      </c>
      <c r="AB1812" s="12">
        <v>10.909999999999901</v>
      </c>
      <c r="AC1812" s="15">
        <v>43669</v>
      </c>
      <c r="AD1812">
        <v>15.62</v>
      </c>
      <c r="AE1812" s="15">
        <v>43084</v>
      </c>
      <c r="AF1812">
        <v>58.75</v>
      </c>
      <c r="AG1812" s="15">
        <v>43143</v>
      </c>
      <c r="AH1812">
        <v>65.930000000000007</v>
      </c>
      <c r="AI1812" s="15">
        <v>43061</v>
      </c>
      <c r="AJ1812">
        <v>83.339999999999904</v>
      </c>
    </row>
    <row r="1813" spans="27:36">
      <c r="AA1813" s="38">
        <v>43388</v>
      </c>
      <c r="AB1813" s="12">
        <v>10.909999999999901</v>
      </c>
      <c r="AC1813" s="15">
        <v>43670</v>
      </c>
      <c r="AD1813">
        <v>15.739999999999901</v>
      </c>
      <c r="AE1813" s="15">
        <v>43087</v>
      </c>
      <c r="AF1813">
        <v>58.5</v>
      </c>
      <c r="AG1813" s="15">
        <v>43144</v>
      </c>
      <c r="AH1813">
        <v>65.930000000000007</v>
      </c>
      <c r="AI1813" s="15">
        <v>43062</v>
      </c>
      <c r="AJ1813">
        <v>83.13</v>
      </c>
    </row>
    <row r="1814" spans="27:36">
      <c r="AA1814" s="38">
        <v>43389</v>
      </c>
      <c r="AB1814" s="12">
        <v>10.909999999999901</v>
      </c>
      <c r="AC1814" s="15">
        <v>43671</v>
      </c>
      <c r="AD1814">
        <v>15.799999999999899</v>
      </c>
      <c r="AE1814" s="15">
        <v>43088</v>
      </c>
      <c r="AF1814">
        <v>58.56</v>
      </c>
      <c r="AG1814" s="15">
        <v>43145</v>
      </c>
      <c r="AH1814">
        <v>65.930000000000007</v>
      </c>
      <c r="AI1814" s="15">
        <v>43063</v>
      </c>
      <c r="AJ1814">
        <v>83.03</v>
      </c>
    </row>
    <row r="1815" spans="27:36">
      <c r="AA1815" s="38">
        <v>43390</v>
      </c>
      <c r="AB1815" s="12">
        <v>10.909999999999901</v>
      </c>
      <c r="AC1815" s="15">
        <v>43672</v>
      </c>
      <c r="AD1815">
        <v>15.899999999999901</v>
      </c>
      <c r="AE1815" s="15">
        <v>43089</v>
      </c>
      <c r="AF1815">
        <v>58.58</v>
      </c>
      <c r="AG1815" s="15">
        <v>43150</v>
      </c>
      <c r="AH1815">
        <v>65.930000000000007</v>
      </c>
      <c r="AI1815" s="15">
        <v>43066</v>
      </c>
      <c r="AJ1815">
        <v>86.29</v>
      </c>
    </row>
    <row r="1816" spans="27:36">
      <c r="AA1816" s="38">
        <v>43391</v>
      </c>
      <c r="AB1816" s="12">
        <v>10.909999999999901</v>
      </c>
      <c r="AC1816" s="15">
        <v>43675</v>
      </c>
      <c r="AD1816">
        <v>16.919999999999899</v>
      </c>
      <c r="AE1816" s="15">
        <v>43090</v>
      </c>
      <c r="AF1816">
        <v>64.83</v>
      </c>
      <c r="AG1816" s="15">
        <v>43151</v>
      </c>
      <c r="AH1816">
        <v>65.930000000000007</v>
      </c>
      <c r="AI1816" s="15">
        <v>43067</v>
      </c>
      <c r="AJ1816">
        <v>83.55</v>
      </c>
    </row>
    <row r="1817" spans="27:36">
      <c r="AA1817" s="38">
        <v>43392</v>
      </c>
      <c r="AB1817" s="12">
        <v>10.909999999999901</v>
      </c>
      <c r="AC1817" s="15">
        <v>43676</v>
      </c>
      <c r="AD1817">
        <v>16.919999999999899</v>
      </c>
      <c r="AE1817" s="15">
        <v>43096</v>
      </c>
      <c r="AF1817">
        <v>64.83</v>
      </c>
      <c r="AG1817" s="15">
        <v>43152</v>
      </c>
      <c r="AH1817">
        <v>65.930000000000007</v>
      </c>
      <c r="AI1817" s="15">
        <v>43068</v>
      </c>
      <c r="AJ1817">
        <v>83.49</v>
      </c>
    </row>
    <row r="1818" spans="27:36">
      <c r="AA1818" s="38">
        <v>43395</v>
      </c>
      <c r="AB1818" s="12">
        <v>10.909999999999901</v>
      </c>
      <c r="AC1818" s="15">
        <v>43677</v>
      </c>
      <c r="AD1818">
        <v>16.919999999999899</v>
      </c>
      <c r="AE1818" s="15">
        <v>43097</v>
      </c>
      <c r="AF1818">
        <v>65.19</v>
      </c>
      <c r="AG1818" s="15">
        <v>43153</v>
      </c>
      <c r="AH1818">
        <v>65.930000000000007</v>
      </c>
      <c r="AI1818" s="15">
        <v>43069</v>
      </c>
      <c r="AJ1818">
        <v>90.73</v>
      </c>
    </row>
    <row r="1819" spans="27:36">
      <c r="AA1819" s="38">
        <v>43396</v>
      </c>
      <c r="AB1819" s="12">
        <v>10.909999999999901</v>
      </c>
      <c r="AC1819" s="15">
        <v>43678</v>
      </c>
      <c r="AD1819">
        <v>16.919999999999899</v>
      </c>
      <c r="AE1819" s="15">
        <v>43102</v>
      </c>
      <c r="AF1819">
        <v>65.349999999999994</v>
      </c>
      <c r="AG1819" s="15">
        <v>43154</v>
      </c>
      <c r="AH1819">
        <v>65.930000000000007</v>
      </c>
      <c r="AI1819" s="15">
        <v>43070</v>
      </c>
      <c r="AJ1819">
        <v>91.11</v>
      </c>
    </row>
    <row r="1820" spans="27:36">
      <c r="AA1820" s="38">
        <v>43397</v>
      </c>
      <c r="AB1820" s="12">
        <v>10.909999999999901</v>
      </c>
      <c r="AC1820" s="15">
        <v>43679</v>
      </c>
      <c r="AD1820">
        <v>16.919999999999899</v>
      </c>
      <c r="AE1820" s="15">
        <v>43103</v>
      </c>
      <c r="AF1820">
        <v>65.83</v>
      </c>
      <c r="AG1820" s="15">
        <v>43157</v>
      </c>
      <c r="AH1820">
        <v>65.930000000000007</v>
      </c>
      <c r="AI1820" s="15">
        <v>43073</v>
      </c>
      <c r="AJ1820">
        <v>86.3</v>
      </c>
    </row>
    <row r="1821" spans="27:36">
      <c r="AA1821" s="38">
        <v>43398</v>
      </c>
      <c r="AB1821" s="12">
        <v>10.909999999999901</v>
      </c>
      <c r="AC1821" s="15">
        <v>43682</v>
      </c>
      <c r="AD1821">
        <v>16.919999999999899</v>
      </c>
      <c r="AE1821" s="15">
        <v>43104</v>
      </c>
      <c r="AF1821">
        <v>63.92</v>
      </c>
      <c r="AG1821" s="15">
        <v>43158</v>
      </c>
      <c r="AH1821">
        <v>65.930000000000007</v>
      </c>
      <c r="AI1821" s="15">
        <v>43074</v>
      </c>
      <c r="AJ1821">
        <v>84.36</v>
      </c>
    </row>
    <row r="1822" spans="27:36">
      <c r="AA1822" s="38">
        <v>43399</v>
      </c>
      <c r="AB1822" s="12">
        <v>10.909999999999901</v>
      </c>
      <c r="AC1822" s="15">
        <v>43683</v>
      </c>
      <c r="AD1822">
        <v>16.919999999999899</v>
      </c>
      <c r="AE1822" s="15">
        <v>43105</v>
      </c>
      <c r="AF1822">
        <v>65.400000000000006</v>
      </c>
      <c r="AG1822" s="15">
        <v>43159</v>
      </c>
      <c r="AH1822">
        <v>65.930000000000007</v>
      </c>
      <c r="AI1822" s="15">
        <v>43075</v>
      </c>
      <c r="AJ1822">
        <v>90.3</v>
      </c>
    </row>
    <row r="1823" spans="27:36">
      <c r="AA1823" s="38">
        <v>43402</v>
      </c>
      <c r="AB1823" s="12">
        <v>10.909999999999901</v>
      </c>
      <c r="AC1823" s="15">
        <v>43684</v>
      </c>
      <c r="AD1823">
        <v>16.919999999999899</v>
      </c>
      <c r="AE1823" s="15">
        <v>43108</v>
      </c>
      <c r="AF1823">
        <v>67.94</v>
      </c>
      <c r="AG1823" s="15">
        <v>43161</v>
      </c>
      <c r="AH1823">
        <v>65.930000000000007</v>
      </c>
      <c r="AI1823" s="15">
        <v>43076</v>
      </c>
      <c r="AJ1823">
        <v>91.44</v>
      </c>
    </row>
    <row r="1824" spans="27:36">
      <c r="AA1824" s="38">
        <v>43403</v>
      </c>
      <c r="AB1824" s="12">
        <v>10.909999999999901</v>
      </c>
      <c r="AC1824" s="15">
        <v>43685</v>
      </c>
      <c r="AD1824">
        <v>16.919999999999899</v>
      </c>
      <c r="AE1824" s="15">
        <v>43109</v>
      </c>
      <c r="AF1824">
        <v>67.09</v>
      </c>
      <c r="AG1824" s="15">
        <v>43164</v>
      </c>
      <c r="AH1824">
        <v>65.930000000000007</v>
      </c>
      <c r="AI1824" s="15">
        <v>43077</v>
      </c>
      <c r="AJ1824">
        <v>88.93</v>
      </c>
    </row>
    <row r="1825" spans="27:36">
      <c r="AA1825" s="38">
        <v>43404</v>
      </c>
      <c r="AB1825" s="12">
        <v>10.909999999999901</v>
      </c>
      <c r="AC1825" s="15">
        <v>43686</v>
      </c>
      <c r="AD1825">
        <v>16.919999999999899</v>
      </c>
      <c r="AE1825" s="15">
        <v>43110</v>
      </c>
      <c r="AF1825">
        <v>65.900000000000006</v>
      </c>
      <c r="AG1825" s="15">
        <v>43165</v>
      </c>
      <c r="AH1825">
        <v>65.930000000000007</v>
      </c>
      <c r="AI1825" s="15">
        <v>43080</v>
      </c>
      <c r="AJ1825">
        <v>87.65</v>
      </c>
    </row>
    <row r="1826" spans="27:36">
      <c r="AA1826" s="38">
        <v>43405</v>
      </c>
      <c r="AB1826" s="12">
        <v>10.909999999999901</v>
      </c>
      <c r="AC1826" s="15">
        <v>43689</v>
      </c>
      <c r="AD1826">
        <v>16.919999999999899</v>
      </c>
      <c r="AE1826" s="15">
        <v>43111</v>
      </c>
      <c r="AF1826">
        <v>64.52</v>
      </c>
      <c r="AG1826" s="15">
        <v>43166</v>
      </c>
      <c r="AH1826">
        <v>65.930000000000007</v>
      </c>
      <c r="AI1826" s="15">
        <v>43081</v>
      </c>
      <c r="AJ1826">
        <v>88.85</v>
      </c>
    </row>
    <row r="1827" spans="27:36">
      <c r="AA1827" s="38">
        <v>43406</v>
      </c>
      <c r="AB1827" s="12">
        <v>10.909999999999901</v>
      </c>
      <c r="AC1827" s="15">
        <v>43690</v>
      </c>
      <c r="AD1827">
        <v>16.919999999999899</v>
      </c>
      <c r="AE1827" s="15">
        <v>43112</v>
      </c>
      <c r="AF1827">
        <v>64.290000000000006</v>
      </c>
      <c r="AG1827" s="15">
        <v>43167</v>
      </c>
      <c r="AH1827">
        <v>65.930000000000007</v>
      </c>
      <c r="AI1827" s="15">
        <v>43082</v>
      </c>
      <c r="AJ1827">
        <v>81.13</v>
      </c>
    </row>
    <row r="1828" spans="27:36">
      <c r="AA1828" s="38">
        <v>43409</v>
      </c>
      <c r="AB1828" s="12">
        <v>10.909999999999901</v>
      </c>
      <c r="AC1828" s="15">
        <v>43691</v>
      </c>
      <c r="AD1828">
        <v>16.919999999999899</v>
      </c>
      <c r="AE1828" s="15">
        <v>43115</v>
      </c>
      <c r="AF1828">
        <v>64.41</v>
      </c>
      <c r="AG1828" s="15">
        <v>43168</v>
      </c>
      <c r="AH1828">
        <v>65.930000000000007</v>
      </c>
      <c r="AI1828" s="15">
        <v>43083</v>
      </c>
      <c r="AJ1828">
        <v>82.869999999999905</v>
      </c>
    </row>
    <row r="1829" spans="27:36">
      <c r="AA1829" s="38">
        <v>43410</v>
      </c>
      <c r="AB1829" s="12">
        <v>10.909999999999901</v>
      </c>
      <c r="AC1829" s="15">
        <v>43693</v>
      </c>
      <c r="AD1829">
        <v>16.919999999999899</v>
      </c>
      <c r="AE1829" s="15">
        <v>43116</v>
      </c>
      <c r="AF1829">
        <v>64.8</v>
      </c>
      <c r="AG1829" s="15">
        <v>43171</v>
      </c>
      <c r="AH1829">
        <v>65.930000000000007</v>
      </c>
      <c r="AI1829" s="15">
        <v>43084</v>
      </c>
      <c r="AJ1829">
        <v>82.869999999999905</v>
      </c>
    </row>
    <row r="1830" spans="27:36">
      <c r="AA1830" s="38">
        <v>43411</v>
      </c>
      <c r="AB1830" s="12">
        <v>10.909999999999901</v>
      </c>
      <c r="AC1830" s="15">
        <v>43696</v>
      </c>
      <c r="AD1830">
        <v>16.919999999999899</v>
      </c>
      <c r="AE1830" s="15">
        <v>43117</v>
      </c>
      <c r="AF1830">
        <v>64.58</v>
      </c>
      <c r="AG1830" s="15">
        <v>43172</v>
      </c>
      <c r="AH1830">
        <v>65.930000000000007</v>
      </c>
      <c r="AI1830" s="15">
        <v>43087</v>
      </c>
      <c r="AJ1830">
        <v>82.669999999999902</v>
      </c>
    </row>
    <row r="1831" spans="27:36">
      <c r="AA1831" s="38">
        <v>43412</v>
      </c>
      <c r="AB1831" s="12">
        <v>10.909999999999901</v>
      </c>
      <c r="AC1831" s="15">
        <v>43697</v>
      </c>
      <c r="AD1831">
        <v>16.919999999999899</v>
      </c>
      <c r="AE1831" s="15">
        <v>43118</v>
      </c>
      <c r="AF1831">
        <v>64.7</v>
      </c>
      <c r="AG1831" s="15">
        <v>43173</v>
      </c>
      <c r="AH1831">
        <v>65.930000000000007</v>
      </c>
      <c r="AI1831" s="15">
        <v>43088</v>
      </c>
      <c r="AJ1831">
        <v>82.709999999999894</v>
      </c>
    </row>
    <row r="1832" spans="27:36">
      <c r="AA1832" s="38">
        <v>43413</v>
      </c>
      <c r="AB1832" s="12">
        <v>10.909999999999901</v>
      </c>
      <c r="AC1832" s="15">
        <v>43698</v>
      </c>
      <c r="AD1832">
        <v>16.919999999999899</v>
      </c>
      <c r="AE1832" s="15">
        <v>43119</v>
      </c>
      <c r="AF1832">
        <v>64.52</v>
      </c>
      <c r="AG1832" s="15">
        <v>43174</v>
      </c>
      <c r="AH1832">
        <v>65.930000000000007</v>
      </c>
      <c r="AI1832" s="15">
        <v>43089</v>
      </c>
      <c r="AJ1832">
        <v>82.669999999999902</v>
      </c>
    </row>
    <row r="1833" spans="27:36">
      <c r="AA1833" s="38">
        <v>43416</v>
      </c>
      <c r="AB1833" s="12">
        <v>10.909999999999901</v>
      </c>
      <c r="AC1833" s="15">
        <v>43699</v>
      </c>
      <c r="AD1833">
        <v>16.919999999999899</v>
      </c>
      <c r="AE1833" s="15">
        <v>43122</v>
      </c>
      <c r="AF1833">
        <v>64.27</v>
      </c>
      <c r="AG1833" s="15">
        <v>43175</v>
      </c>
      <c r="AH1833">
        <v>65.930000000000007</v>
      </c>
      <c r="AI1833" s="15">
        <v>43090</v>
      </c>
      <c r="AJ1833">
        <v>85.989999999999895</v>
      </c>
    </row>
    <row r="1834" spans="27:36">
      <c r="AA1834" s="38">
        <v>43417</v>
      </c>
      <c r="AB1834" s="12">
        <v>10.909999999999901</v>
      </c>
      <c r="AC1834" s="15">
        <v>43700</v>
      </c>
      <c r="AD1834">
        <v>16.919999999999899</v>
      </c>
      <c r="AE1834" s="15">
        <v>43123</v>
      </c>
      <c r="AF1834">
        <v>64.11</v>
      </c>
      <c r="AG1834" s="15">
        <v>43178</v>
      </c>
      <c r="AH1834">
        <v>65.930000000000007</v>
      </c>
      <c r="AI1834" s="15">
        <v>43091</v>
      </c>
      <c r="AJ1834">
        <v>84.449999999999903</v>
      </c>
    </row>
    <row r="1835" spans="27:36">
      <c r="AA1835" s="38">
        <v>43418</v>
      </c>
      <c r="AB1835" s="12">
        <v>10.909999999999901</v>
      </c>
      <c r="AC1835" s="15">
        <v>43703</v>
      </c>
      <c r="AD1835">
        <v>16.919999999999899</v>
      </c>
      <c r="AE1835" s="15">
        <v>43124</v>
      </c>
      <c r="AF1835">
        <v>64.290000000000006</v>
      </c>
      <c r="AG1835" s="15">
        <v>43179</v>
      </c>
      <c r="AH1835">
        <v>65.930000000000007</v>
      </c>
      <c r="AI1835" s="15">
        <v>43095</v>
      </c>
      <c r="AJ1835">
        <v>85.249999999999901</v>
      </c>
    </row>
    <row r="1836" spans="27:36">
      <c r="AA1836" s="38">
        <v>43419</v>
      </c>
      <c r="AB1836" s="12">
        <v>10.909999999999901</v>
      </c>
      <c r="AC1836" s="15">
        <v>43704</v>
      </c>
      <c r="AD1836">
        <v>16.919999999999899</v>
      </c>
      <c r="AE1836" s="15">
        <v>43125</v>
      </c>
      <c r="AF1836">
        <v>65.39</v>
      </c>
      <c r="AG1836" s="15">
        <v>43180</v>
      </c>
      <c r="AH1836">
        <v>65.930000000000007</v>
      </c>
      <c r="AI1836" s="15">
        <v>43096</v>
      </c>
      <c r="AJ1836">
        <v>82.719999999999899</v>
      </c>
    </row>
    <row r="1837" spans="27:36">
      <c r="AA1837" s="38">
        <v>43420</v>
      </c>
      <c r="AB1837" s="12">
        <v>10.909999999999901</v>
      </c>
      <c r="AC1837" s="15">
        <v>43705</v>
      </c>
      <c r="AD1837">
        <v>16.919999999999899</v>
      </c>
      <c r="AE1837" s="15">
        <v>43126</v>
      </c>
      <c r="AF1837">
        <v>67.150000000000006</v>
      </c>
      <c r="AG1837" s="15">
        <v>43181</v>
      </c>
      <c r="AH1837">
        <v>65.930000000000007</v>
      </c>
      <c r="AI1837" s="15">
        <v>43097</v>
      </c>
      <c r="AJ1837">
        <v>82.419999999999902</v>
      </c>
    </row>
    <row r="1838" spans="27:36">
      <c r="AA1838" s="38">
        <v>43423</v>
      </c>
      <c r="AB1838" s="12">
        <v>10.909999999999901</v>
      </c>
      <c r="AC1838" s="15">
        <v>43706</v>
      </c>
      <c r="AD1838">
        <v>16.919999999999899</v>
      </c>
      <c r="AE1838" s="15">
        <v>43129</v>
      </c>
      <c r="AF1838">
        <v>71.66</v>
      </c>
      <c r="AG1838" s="15">
        <v>43182</v>
      </c>
      <c r="AH1838">
        <v>65.930000000000007</v>
      </c>
      <c r="AI1838" s="15">
        <v>43102</v>
      </c>
      <c r="AJ1838">
        <v>82.619999999999905</v>
      </c>
    </row>
    <row r="1839" spans="27:36">
      <c r="AA1839" s="38">
        <v>43424</v>
      </c>
      <c r="AB1839" s="12">
        <v>10.909999999999901</v>
      </c>
      <c r="AC1839" s="15">
        <v>43707</v>
      </c>
      <c r="AD1839">
        <v>16.919999999999899</v>
      </c>
      <c r="AE1839" s="15">
        <v>43130</v>
      </c>
      <c r="AF1839">
        <v>69.45</v>
      </c>
      <c r="AG1839" s="15">
        <v>43185</v>
      </c>
      <c r="AH1839">
        <v>65.930000000000007</v>
      </c>
      <c r="AI1839" s="15">
        <v>43103</v>
      </c>
      <c r="AJ1839">
        <v>83.309999999999903</v>
      </c>
    </row>
    <row r="1840" spans="27:36">
      <c r="AA1840" s="38">
        <v>43425</v>
      </c>
      <c r="AB1840" s="12">
        <v>10.909999999999901</v>
      </c>
      <c r="AC1840" s="15">
        <v>43710</v>
      </c>
      <c r="AD1840">
        <v>16.919999999999899</v>
      </c>
      <c r="AE1840" s="15">
        <v>43131</v>
      </c>
      <c r="AF1840">
        <v>69.5</v>
      </c>
      <c r="AG1840" s="15">
        <v>43186</v>
      </c>
      <c r="AH1840">
        <v>65.930000000000007</v>
      </c>
      <c r="AI1840" s="15">
        <v>43104</v>
      </c>
      <c r="AJ1840">
        <v>79.789999999999907</v>
      </c>
    </row>
    <row r="1841" spans="27:36">
      <c r="AA1841" s="38">
        <v>43426</v>
      </c>
      <c r="AB1841" s="12">
        <v>10.909999999999901</v>
      </c>
      <c r="AC1841" s="15">
        <v>43711</v>
      </c>
      <c r="AD1841">
        <v>16.919999999999899</v>
      </c>
      <c r="AE1841" s="15">
        <v>43132</v>
      </c>
      <c r="AF1841">
        <v>68.959999999999994</v>
      </c>
      <c r="AG1841" s="15">
        <v>43187</v>
      </c>
      <c r="AH1841">
        <v>65.930000000000007</v>
      </c>
      <c r="AI1841" s="15">
        <v>43105</v>
      </c>
      <c r="AJ1841">
        <v>83.599999999999895</v>
      </c>
    </row>
    <row r="1842" spans="27:36">
      <c r="AA1842" s="38">
        <v>43427</v>
      </c>
      <c r="AB1842" s="12">
        <v>10.909999999999901</v>
      </c>
      <c r="AC1842" s="15">
        <v>43712</v>
      </c>
      <c r="AD1842">
        <v>16.919999999999899</v>
      </c>
      <c r="AE1842" s="15">
        <v>43133</v>
      </c>
      <c r="AF1842">
        <v>68.95</v>
      </c>
      <c r="AG1842" s="15">
        <v>43188</v>
      </c>
      <c r="AH1842">
        <v>65.930000000000007</v>
      </c>
      <c r="AI1842" s="15">
        <v>43108</v>
      </c>
      <c r="AJ1842">
        <v>87.169999999999902</v>
      </c>
    </row>
    <row r="1843" spans="27:36">
      <c r="AA1843" s="38">
        <v>43430</v>
      </c>
      <c r="AB1843" s="12">
        <v>10.909999999999901</v>
      </c>
      <c r="AC1843" s="15">
        <v>43713</v>
      </c>
      <c r="AD1843">
        <v>16.919999999999899</v>
      </c>
      <c r="AE1843" s="15">
        <v>43136</v>
      </c>
      <c r="AF1843">
        <v>71.239999999999995</v>
      </c>
      <c r="AG1843" s="15">
        <v>43189</v>
      </c>
      <c r="AH1843">
        <v>65.930000000000007</v>
      </c>
      <c r="AI1843" s="15">
        <v>43109</v>
      </c>
      <c r="AJ1843">
        <v>84.539999999999907</v>
      </c>
    </row>
    <row r="1844" spans="27:36">
      <c r="AA1844" s="38">
        <v>43431</v>
      </c>
      <c r="AB1844" s="12">
        <v>10.909999999999901</v>
      </c>
      <c r="AC1844" s="15">
        <v>43714</v>
      </c>
      <c r="AD1844">
        <v>16.919999999999899</v>
      </c>
      <c r="AE1844" s="15">
        <v>43137</v>
      </c>
      <c r="AF1844">
        <v>76.09</v>
      </c>
      <c r="AG1844" s="15">
        <v>43192</v>
      </c>
      <c r="AH1844">
        <v>65.930000000000007</v>
      </c>
      <c r="AI1844" s="15">
        <v>43110</v>
      </c>
      <c r="AJ1844">
        <v>79.489999999999995</v>
      </c>
    </row>
    <row r="1845" spans="27:36">
      <c r="AA1845" s="38">
        <v>43432</v>
      </c>
      <c r="AB1845" s="12">
        <v>10.909999999999901</v>
      </c>
      <c r="AC1845" s="15">
        <v>43717</v>
      </c>
      <c r="AD1845">
        <v>16.919999999999899</v>
      </c>
      <c r="AE1845" s="15">
        <v>43138</v>
      </c>
      <c r="AF1845">
        <v>76.09</v>
      </c>
      <c r="AG1845" s="15">
        <v>43193</v>
      </c>
      <c r="AH1845">
        <v>65.930000000000007</v>
      </c>
      <c r="AI1845" s="15">
        <v>43111</v>
      </c>
      <c r="AJ1845">
        <v>78.67</v>
      </c>
    </row>
    <row r="1846" spans="27:36">
      <c r="AA1846" s="38">
        <v>43433</v>
      </c>
      <c r="AB1846" s="12">
        <v>10.909999999999901</v>
      </c>
      <c r="AC1846" s="15">
        <v>43718</v>
      </c>
      <c r="AD1846">
        <v>16.919999999999899</v>
      </c>
      <c r="AE1846" s="15">
        <v>43139</v>
      </c>
      <c r="AF1846">
        <v>76.09</v>
      </c>
      <c r="AG1846" s="15">
        <v>43194</v>
      </c>
      <c r="AH1846">
        <v>65.930000000000007</v>
      </c>
      <c r="AI1846" s="15">
        <v>43112</v>
      </c>
      <c r="AJ1846">
        <v>78.67</v>
      </c>
    </row>
    <row r="1847" spans="27:36">
      <c r="AA1847" s="38">
        <v>43434</v>
      </c>
      <c r="AB1847" s="12">
        <v>10.909999999999901</v>
      </c>
      <c r="AC1847" s="15">
        <v>43719</v>
      </c>
      <c r="AD1847">
        <v>16.919999999999899</v>
      </c>
      <c r="AE1847" s="15">
        <v>43140</v>
      </c>
      <c r="AF1847">
        <v>76.09</v>
      </c>
      <c r="AG1847" s="15">
        <v>43195</v>
      </c>
      <c r="AH1847">
        <v>65.930000000000007</v>
      </c>
      <c r="AI1847" s="15">
        <v>43115</v>
      </c>
      <c r="AJ1847">
        <v>78.84</v>
      </c>
    </row>
    <row r="1848" spans="27:36">
      <c r="AA1848" s="38">
        <v>43437</v>
      </c>
      <c r="AB1848" s="12">
        <v>10.909999999999901</v>
      </c>
      <c r="AC1848" s="15">
        <v>43724</v>
      </c>
      <c r="AD1848">
        <v>16.889999999999901</v>
      </c>
      <c r="AE1848" s="15">
        <v>43143</v>
      </c>
      <c r="AF1848">
        <v>76.09</v>
      </c>
      <c r="AG1848" s="15">
        <v>43196</v>
      </c>
      <c r="AH1848">
        <v>65.930000000000007</v>
      </c>
      <c r="AI1848" s="15">
        <v>43116</v>
      </c>
      <c r="AJ1848">
        <v>79.290000000000006</v>
      </c>
    </row>
    <row r="1849" spans="27:36">
      <c r="AA1849" s="38">
        <v>43438</v>
      </c>
      <c r="AB1849" s="12">
        <v>10.909999999999901</v>
      </c>
      <c r="AC1849" s="15">
        <v>43725</v>
      </c>
      <c r="AD1849">
        <v>16.849999999999898</v>
      </c>
      <c r="AE1849" s="15">
        <v>43144</v>
      </c>
      <c r="AF1849">
        <v>76.09</v>
      </c>
      <c r="AG1849" s="15">
        <v>43199</v>
      </c>
      <c r="AH1849">
        <v>65.930000000000007</v>
      </c>
      <c r="AI1849" s="15">
        <v>43117</v>
      </c>
      <c r="AJ1849">
        <v>78.97</v>
      </c>
    </row>
    <row r="1850" spans="27:36">
      <c r="AA1850" s="38">
        <v>43439</v>
      </c>
      <c r="AB1850" s="12">
        <v>10.909999999999901</v>
      </c>
      <c r="AC1850" s="15">
        <v>43726</v>
      </c>
      <c r="AD1850">
        <v>17.049999999999901</v>
      </c>
      <c r="AE1850" s="15">
        <v>43145</v>
      </c>
      <c r="AF1850">
        <v>76.09</v>
      </c>
      <c r="AG1850" s="15">
        <v>43200</v>
      </c>
      <c r="AH1850">
        <v>65.930000000000007</v>
      </c>
      <c r="AI1850" s="15">
        <v>43118</v>
      </c>
      <c r="AJ1850">
        <v>79.11</v>
      </c>
    </row>
    <row r="1851" spans="27:36">
      <c r="AA1851" s="38">
        <v>43440</v>
      </c>
      <c r="AB1851" s="12">
        <v>10.909999999999901</v>
      </c>
      <c r="AC1851" s="15">
        <v>43727</v>
      </c>
      <c r="AD1851">
        <v>17.1299999999999</v>
      </c>
      <c r="AE1851" s="15">
        <v>43150</v>
      </c>
      <c r="AF1851">
        <v>76.09</v>
      </c>
      <c r="AG1851" s="15">
        <v>43201</v>
      </c>
      <c r="AH1851">
        <v>65.930000000000007</v>
      </c>
      <c r="AI1851" s="15">
        <v>43119</v>
      </c>
      <c r="AJ1851">
        <v>79.069999999999993</v>
      </c>
    </row>
    <row r="1852" spans="27:36">
      <c r="AA1852" s="38">
        <v>43441</v>
      </c>
      <c r="AB1852" s="12">
        <v>10.909999999999901</v>
      </c>
      <c r="AC1852" s="15">
        <v>43728</v>
      </c>
      <c r="AD1852">
        <v>17.409999999999901</v>
      </c>
      <c r="AE1852" s="15">
        <v>43151</v>
      </c>
      <c r="AF1852">
        <v>76.09</v>
      </c>
      <c r="AG1852" s="15">
        <v>43202</v>
      </c>
      <c r="AH1852">
        <v>65.930000000000007</v>
      </c>
      <c r="AI1852" s="15">
        <v>43122</v>
      </c>
      <c r="AJ1852">
        <v>78.78</v>
      </c>
    </row>
    <row r="1853" spans="27:36">
      <c r="AA1853" s="38">
        <v>43444</v>
      </c>
      <c r="AB1853" s="12">
        <v>10.909999999999901</v>
      </c>
      <c r="AC1853" s="15">
        <v>43731</v>
      </c>
      <c r="AD1853">
        <v>17.459999999999901</v>
      </c>
      <c r="AE1853" s="15">
        <v>43152</v>
      </c>
      <c r="AF1853">
        <v>76.09</v>
      </c>
      <c r="AG1853" s="15">
        <v>43209</v>
      </c>
      <c r="AH1853">
        <v>65.930000000000007</v>
      </c>
      <c r="AI1853" s="15">
        <v>43123</v>
      </c>
      <c r="AJ1853">
        <v>78.400000000000006</v>
      </c>
    </row>
    <row r="1854" spans="27:36">
      <c r="AA1854" s="38">
        <v>43445</v>
      </c>
      <c r="AB1854" s="12">
        <v>10.909999999999901</v>
      </c>
      <c r="AC1854" s="15">
        <v>43732</v>
      </c>
      <c r="AD1854">
        <v>17.869999999999902</v>
      </c>
      <c r="AE1854" s="15">
        <v>43153</v>
      </c>
      <c r="AF1854">
        <v>76.09</v>
      </c>
      <c r="AG1854" s="15">
        <v>43210</v>
      </c>
      <c r="AH1854">
        <v>66.13</v>
      </c>
      <c r="AI1854" s="15">
        <v>43124</v>
      </c>
      <c r="AJ1854">
        <v>78.77</v>
      </c>
    </row>
    <row r="1855" spans="27:36">
      <c r="AA1855" s="38">
        <v>43446</v>
      </c>
      <c r="AB1855" s="12">
        <v>10.909999999999901</v>
      </c>
      <c r="AC1855" s="15">
        <v>43753</v>
      </c>
      <c r="AD1855">
        <v>17.869999999999902</v>
      </c>
      <c r="AE1855" s="15">
        <v>43154</v>
      </c>
      <c r="AF1855">
        <v>76.09</v>
      </c>
      <c r="AG1855" s="15">
        <v>43213</v>
      </c>
      <c r="AH1855">
        <v>66.13</v>
      </c>
      <c r="AI1855" s="15">
        <v>43125</v>
      </c>
      <c r="AJ1855">
        <v>80.33</v>
      </c>
    </row>
    <row r="1856" spans="27:36">
      <c r="AA1856" s="38">
        <v>43447</v>
      </c>
      <c r="AB1856" s="12">
        <v>10.909999999999901</v>
      </c>
      <c r="AC1856" s="15">
        <v>43754</v>
      </c>
      <c r="AD1856">
        <v>17.749999999999901</v>
      </c>
      <c r="AE1856" s="15">
        <v>43157</v>
      </c>
      <c r="AF1856">
        <v>76.09</v>
      </c>
      <c r="AG1856" s="15">
        <v>43214</v>
      </c>
      <c r="AH1856">
        <v>66.78</v>
      </c>
      <c r="AI1856" s="15">
        <v>43126</v>
      </c>
      <c r="AJ1856">
        <v>81.83</v>
      </c>
    </row>
    <row r="1857" spans="27:36">
      <c r="AA1857" s="38">
        <v>43448</v>
      </c>
      <c r="AB1857" s="12">
        <v>10.909999999999901</v>
      </c>
      <c r="AC1857" s="15">
        <v>43755</v>
      </c>
      <c r="AD1857">
        <v>17.549999999999901</v>
      </c>
      <c r="AE1857" s="15">
        <v>43158</v>
      </c>
      <c r="AF1857">
        <v>76.09</v>
      </c>
      <c r="AG1857" s="15">
        <v>43223</v>
      </c>
      <c r="AH1857">
        <v>66.78</v>
      </c>
      <c r="AI1857" s="15">
        <v>43129</v>
      </c>
      <c r="AJ1857">
        <v>86.1</v>
      </c>
    </row>
    <row r="1858" spans="27:36">
      <c r="AA1858" s="38">
        <v>43451</v>
      </c>
      <c r="AB1858" s="12">
        <v>10.909999999999901</v>
      </c>
      <c r="AC1858" s="15">
        <v>43760</v>
      </c>
      <c r="AD1858">
        <v>17.549999999999901</v>
      </c>
      <c r="AE1858" s="15">
        <v>43159</v>
      </c>
      <c r="AF1858">
        <v>76.09</v>
      </c>
      <c r="AG1858" s="15">
        <v>43224</v>
      </c>
      <c r="AH1858">
        <v>66.47</v>
      </c>
      <c r="AI1858" s="15">
        <v>43130</v>
      </c>
      <c r="AJ1858">
        <v>78.58</v>
      </c>
    </row>
    <row r="1859" spans="27:36">
      <c r="AA1859" s="38">
        <v>43452</v>
      </c>
      <c r="AB1859" s="12">
        <v>10.909999999999901</v>
      </c>
      <c r="AC1859" s="15">
        <v>43761</v>
      </c>
      <c r="AD1859">
        <v>17.509999999999899</v>
      </c>
      <c r="AE1859" s="15">
        <v>43161</v>
      </c>
      <c r="AF1859">
        <v>76.09</v>
      </c>
      <c r="AG1859" s="15">
        <v>43228</v>
      </c>
      <c r="AH1859">
        <v>66.930000000000007</v>
      </c>
      <c r="AI1859" s="15">
        <v>43131</v>
      </c>
      <c r="AJ1859">
        <v>79.03</v>
      </c>
    </row>
    <row r="1860" spans="27:36">
      <c r="AA1860" s="38">
        <v>43453</v>
      </c>
      <c r="AB1860" s="12">
        <v>10.909999999999901</v>
      </c>
      <c r="AC1860" s="15">
        <v>43762</v>
      </c>
      <c r="AD1860">
        <v>17.439999999999898</v>
      </c>
      <c r="AE1860" s="15">
        <v>43164</v>
      </c>
      <c r="AF1860">
        <v>76.09</v>
      </c>
      <c r="AG1860" s="15">
        <v>43229</v>
      </c>
      <c r="AH1860">
        <v>66.87</v>
      </c>
      <c r="AI1860" s="15">
        <v>43132</v>
      </c>
      <c r="AJ1860">
        <v>77.05</v>
      </c>
    </row>
    <row r="1861" spans="27:36">
      <c r="AA1861" s="38">
        <v>43454</v>
      </c>
      <c r="AB1861" s="12">
        <v>10.909999999999901</v>
      </c>
      <c r="AC1861" s="15">
        <v>43763</v>
      </c>
      <c r="AD1861">
        <v>17.419999999999899</v>
      </c>
      <c r="AE1861" s="15">
        <v>43165</v>
      </c>
      <c r="AF1861">
        <v>76.09</v>
      </c>
      <c r="AG1861" s="15">
        <v>43230</v>
      </c>
      <c r="AH1861">
        <v>64.41</v>
      </c>
      <c r="AI1861" s="15">
        <v>43133</v>
      </c>
      <c r="AJ1861">
        <v>76.05</v>
      </c>
    </row>
    <row r="1862" spans="27:36">
      <c r="AA1862" s="38">
        <v>43455</v>
      </c>
      <c r="AB1862" s="12">
        <v>10.909999999999901</v>
      </c>
      <c r="AC1862" s="15">
        <v>43767</v>
      </c>
      <c r="AD1862">
        <v>17.419999999999899</v>
      </c>
      <c r="AE1862" s="15">
        <v>43166</v>
      </c>
      <c r="AF1862">
        <v>76.09</v>
      </c>
      <c r="AG1862" s="15">
        <v>43237</v>
      </c>
      <c r="AH1862">
        <v>64.41</v>
      </c>
      <c r="AI1862" s="15">
        <v>43136</v>
      </c>
      <c r="AJ1862">
        <v>83.05</v>
      </c>
    </row>
    <row r="1863" spans="27:36">
      <c r="AA1863" s="38">
        <v>43458</v>
      </c>
      <c r="AB1863" s="12">
        <v>10.909999999999901</v>
      </c>
      <c r="AC1863" s="15">
        <v>43768</v>
      </c>
      <c r="AD1863">
        <v>17.579999999999998</v>
      </c>
      <c r="AE1863" s="15">
        <v>43167</v>
      </c>
      <c r="AF1863">
        <v>76.09</v>
      </c>
      <c r="AG1863" s="15">
        <v>43238</v>
      </c>
      <c r="AH1863">
        <v>64.36</v>
      </c>
      <c r="AI1863" s="15">
        <v>43137</v>
      </c>
      <c r="AJ1863">
        <v>96.09</v>
      </c>
    </row>
    <row r="1864" spans="27:36">
      <c r="AA1864" s="38">
        <v>43460</v>
      </c>
      <c r="AB1864" s="12">
        <v>10.909999999999901</v>
      </c>
      <c r="AC1864" s="15">
        <v>43769</v>
      </c>
      <c r="AD1864">
        <v>17.329999999999998</v>
      </c>
      <c r="AE1864" s="15">
        <v>43168</v>
      </c>
      <c r="AF1864">
        <v>76.09</v>
      </c>
      <c r="AG1864" s="15">
        <v>43241</v>
      </c>
      <c r="AH1864">
        <v>64.180000000000007</v>
      </c>
      <c r="AI1864" s="15">
        <v>43138</v>
      </c>
      <c r="AJ1864">
        <v>120.72</v>
      </c>
    </row>
    <row r="1865" spans="27:36">
      <c r="AA1865" s="38">
        <v>43461</v>
      </c>
      <c r="AB1865" s="12">
        <v>10.909999999999901</v>
      </c>
      <c r="AC1865" s="15">
        <v>43770</v>
      </c>
      <c r="AD1865">
        <v>17.049999999999901</v>
      </c>
      <c r="AE1865" s="15">
        <v>43171</v>
      </c>
      <c r="AF1865">
        <v>76.09</v>
      </c>
      <c r="AG1865" s="15">
        <v>43243</v>
      </c>
      <c r="AH1865">
        <v>64.55</v>
      </c>
      <c r="AI1865" s="15">
        <v>43139</v>
      </c>
      <c r="AJ1865">
        <v>117.35</v>
      </c>
    </row>
    <row r="1866" spans="27:36">
      <c r="AA1866" s="38">
        <v>43462</v>
      </c>
      <c r="AB1866" s="12">
        <v>10.909999999999901</v>
      </c>
      <c r="AC1866" s="15">
        <v>43774</v>
      </c>
      <c r="AD1866">
        <v>17.049999999999901</v>
      </c>
      <c r="AE1866" s="15">
        <v>43172</v>
      </c>
      <c r="AF1866">
        <v>76.09</v>
      </c>
      <c r="AG1866" s="15">
        <v>43244</v>
      </c>
      <c r="AH1866">
        <v>64.2</v>
      </c>
      <c r="AI1866" s="15">
        <v>43140</v>
      </c>
      <c r="AJ1866">
        <v>117.35</v>
      </c>
    </row>
    <row r="1867" spans="27:36">
      <c r="AA1867" s="38">
        <v>43467</v>
      </c>
      <c r="AB1867" s="12">
        <v>10.909999999999901</v>
      </c>
      <c r="AC1867" s="15">
        <v>43775</v>
      </c>
      <c r="AD1867">
        <v>17.079999999999998</v>
      </c>
      <c r="AE1867" s="15">
        <v>43173</v>
      </c>
      <c r="AF1867">
        <v>76.09</v>
      </c>
      <c r="AG1867" s="15">
        <v>43245</v>
      </c>
      <c r="AH1867">
        <v>63.84</v>
      </c>
      <c r="AI1867" s="15">
        <v>43143</v>
      </c>
      <c r="AJ1867">
        <v>117.35</v>
      </c>
    </row>
    <row r="1868" spans="27:36">
      <c r="AA1868" s="38">
        <v>43468</v>
      </c>
      <c r="AB1868" s="12">
        <v>10.909999999999901</v>
      </c>
      <c r="AC1868" s="15">
        <v>43776</v>
      </c>
      <c r="AD1868">
        <v>16.829999999999998</v>
      </c>
      <c r="AE1868" s="15">
        <v>43174</v>
      </c>
      <c r="AF1868">
        <v>76.09</v>
      </c>
      <c r="AG1868" s="15">
        <v>43248</v>
      </c>
      <c r="AH1868">
        <v>63.82</v>
      </c>
      <c r="AI1868" s="15">
        <v>43144</v>
      </c>
      <c r="AJ1868">
        <v>117.35</v>
      </c>
    </row>
    <row r="1869" spans="27:36">
      <c r="AA1869" s="38">
        <v>43469</v>
      </c>
      <c r="AB1869" s="12">
        <v>10.909999999999901</v>
      </c>
      <c r="AC1869" s="15">
        <v>43781</v>
      </c>
      <c r="AD1869">
        <v>16.829999999999998</v>
      </c>
      <c r="AE1869" s="15">
        <v>43175</v>
      </c>
      <c r="AF1869">
        <v>76.09</v>
      </c>
      <c r="AG1869" s="15">
        <v>43249</v>
      </c>
      <c r="AH1869">
        <v>62.43</v>
      </c>
      <c r="AI1869" s="15">
        <v>43145</v>
      </c>
      <c r="AJ1869">
        <v>117.35</v>
      </c>
    </row>
    <row r="1870" spans="27:36">
      <c r="AA1870" s="38">
        <v>43472</v>
      </c>
      <c r="AB1870" s="12">
        <v>10.909999999999901</v>
      </c>
      <c r="AC1870" s="15">
        <v>43782</v>
      </c>
      <c r="AD1870">
        <v>16.88</v>
      </c>
      <c r="AE1870" s="15">
        <v>43178</v>
      </c>
      <c r="AF1870">
        <v>76.09</v>
      </c>
      <c r="AG1870" s="15">
        <v>43250</v>
      </c>
      <c r="AH1870">
        <v>69.540000000000006</v>
      </c>
      <c r="AI1870" s="15">
        <v>43150</v>
      </c>
      <c r="AJ1870">
        <v>117.35</v>
      </c>
    </row>
    <row r="1871" spans="27:36">
      <c r="AA1871" s="38">
        <v>43473</v>
      </c>
      <c r="AB1871" s="12">
        <v>10.909999999999901</v>
      </c>
      <c r="AC1871" s="15">
        <v>43783</v>
      </c>
      <c r="AD1871">
        <v>16.61</v>
      </c>
      <c r="AE1871" s="15">
        <v>43179</v>
      </c>
      <c r="AF1871">
        <v>76.09</v>
      </c>
      <c r="AG1871" s="15">
        <v>43258</v>
      </c>
      <c r="AH1871">
        <v>69.540000000000006</v>
      </c>
      <c r="AI1871" s="15">
        <v>43151</v>
      </c>
      <c r="AJ1871">
        <v>117.35</v>
      </c>
    </row>
    <row r="1872" spans="27:36">
      <c r="AA1872" s="38">
        <v>43474</v>
      </c>
      <c r="AB1872" s="12">
        <v>10.909999999999901</v>
      </c>
      <c r="AC1872" s="15">
        <v>43788</v>
      </c>
      <c r="AD1872">
        <v>16.61</v>
      </c>
      <c r="AE1872" s="15">
        <v>43180</v>
      </c>
      <c r="AF1872">
        <v>76.09</v>
      </c>
      <c r="AG1872" s="15">
        <v>43259</v>
      </c>
      <c r="AH1872">
        <v>69.900000000000006</v>
      </c>
      <c r="AI1872" s="15">
        <v>43152</v>
      </c>
      <c r="AJ1872">
        <v>117.35</v>
      </c>
    </row>
    <row r="1873" spans="27:36">
      <c r="AA1873" s="38">
        <v>43475</v>
      </c>
      <c r="AB1873" s="12">
        <v>10.909999999999901</v>
      </c>
      <c r="AC1873" s="15">
        <v>43789</v>
      </c>
      <c r="AD1873">
        <v>16.8</v>
      </c>
      <c r="AE1873" s="15">
        <v>43181</v>
      </c>
      <c r="AF1873">
        <v>76.09</v>
      </c>
      <c r="AG1873" s="15">
        <v>43262</v>
      </c>
      <c r="AH1873">
        <v>69.02</v>
      </c>
      <c r="AI1873" s="15">
        <v>43153</v>
      </c>
      <c r="AJ1873">
        <v>117.35</v>
      </c>
    </row>
    <row r="1874" spans="27:36">
      <c r="AA1874" s="38">
        <v>43476</v>
      </c>
      <c r="AB1874" s="12">
        <v>10.909999999999901</v>
      </c>
      <c r="AC1874" s="15">
        <v>43790</v>
      </c>
      <c r="AD1874">
        <v>17.670000000000002</v>
      </c>
      <c r="AE1874" s="15">
        <v>43182</v>
      </c>
      <c r="AF1874">
        <v>76.09</v>
      </c>
      <c r="AG1874" s="15">
        <v>43263</v>
      </c>
      <c r="AH1874">
        <v>68.63</v>
      </c>
      <c r="AI1874" s="15">
        <v>43154</v>
      </c>
      <c r="AJ1874">
        <v>117.35</v>
      </c>
    </row>
    <row r="1875" spans="27:36">
      <c r="AA1875" s="38">
        <v>43479</v>
      </c>
      <c r="AB1875" s="12">
        <v>10.909999999999901</v>
      </c>
      <c r="AC1875" s="15">
        <v>43809</v>
      </c>
      <c r="AD1875">
        <v>17.670000000000002</v>
      </c>
      <c r="AE1875" s="15">
        <v>43185</v>
      </c>
      <c r="AF1875">
        <v>76.09</v>
      </c>
      <c r="AG1875" s="15">
        <v>43265</v>
      </c>
      <c r="AH1875">
        <v>71.489999999999995</v>
      </c>
      <c r="AI1875" s="15">
        <v>43157</v>
      </c>
      <c r="AJ1875">
        <v>117.35</v>
      </c>
    </row>
    <row r="1876" spans="27:36">
      <c r="AA1876" s="38">
        <v>43480</v>
      </c>
      <c r="AB1876" s="12">
        <v>10.909999999999901</v>
      </c>
      <c r="AC1876" s="15">
        <v>43810</v>
      </c>
      <c r="AD1876">
        <v>17.52</v>
      </c>
      <c r="AE1876" s="15">
        <v>43186</v>
      </c>
      <c r="AF1876">
        <v>76.09</v>
      </c>
      <c r="AG1876" s="15">
        <v>43266</v>
      </c>
      <c r="AH1876">
        <v>71.680000000000007</v>
      </c>
      <c r="AI1876" s="15">
        <v>43158</v>
      </c>
      <c r="AJ1876">
        <v>117.35</v>
      </c>
    </row>
    <row r="1877" spans="27:36">
      <c r="AA1877" s="38">
        <v>43481</v>
      </c>
      <c r="AB1877" s="12">
        <v>10.909999999999901</v>
      </c>
      <c r="AC1877" s="15">
        <v>43811</v>
      </c>
      <c r="AD1877">
        <v>17.62</v>
      </c>
      <c r="AE1877" s="15">
        <v>43187</v>
      </c>
      <c r="AF1877">
        <v>76.09</v>
      </c>
      <c r="AG1877" s="15">
        <v>43269</v>
      </c>
      <c r="AH1877">
        <v>73.5</v>
      </c>
      <c r="AI1877" s="15">
        <v>43159</v>
      </c>
      <c r="AJ1877">
        <v>117.35</v>
      </c>
    </row>
    <row r="1878" spans="27:36">
      <c r="AA1878" s="38">
        <v>43482</v>
      </c>
      <c r="AB1878" s="12">
        <v>10.909999999999901</v>
      </c>
      <c r="AC1878" s="15">
        <v>43812</v>
      </c>
      <c r="AD1878">
        <v>18.809999999999999</v>
      </c>
      <c r="AE1878" s="15">
        <v>43188</v>
      </c>
      <c r="AF1878">
        <v>76.09</v>
      </c>
      <c r="AG1878" s="15">
        <v>43307</v>
      </c>
      <c r="AH1878">
        <v>73.5</v>
      </c>
      <c r="AI1878" s="15">
        <v>43161</v>
      </c>
      <c r="AJ1878">
        <v>117.35</v>
      </c>
    </row>
    <row r="1879" spans="27:36">
      <c r="AA1879" s="38">
        <v>43483</v>
      </c>
      <c r="AB1879" s="12">
        <v>10.909999999999901</v>
      </c>
      <c r="AC1879" s="15">
        <v>43816</v>
      </c>
      <c r="AD1879">
        <v>18.809999999999999</v>
      </c>
      <c r="AE1879" s="15">
        <v>43189</v>
      </c>
      <c r="AF1879">
        <v>76.09</v>
      </c>
      <c r="AG1879" s="15">
        <v>43308</v>
      </c>
      <c r="AH1879">
        <v>73.03</v>
      </c>
      <c r="AI1879" s="15">
        <v>43164</v>
      </c>
      <c r="AJ1879">
        <v>117.35</v>
      </c>
    </row>
    <row r="1880" spans="27:36">
      <c r="AA1880" s="38">
        <v>43486</v>
      </c>
      <c r="AB1880" s="12">
        <v>10.909999999999901</v>
      </c>
      <c r="AC1880" s="15">
        <v>43817</v>
      </c>
      <c r="AD1880">
        <v>18.75</v>
      </c>
      <c r="AE1880" s="15">
        <v>43192</v>
      </c>
      <c r="AF1880">
        <v>76.09</v>
      </c>
      <c r="AG1880" s="15">
        <v>43311</v>
      </c>
      <c r="AH1880">
        <v>72.900000000000006</v>
      </c>
      <c r="AI1880" s="15">
        <v>43165</v>
      </c>
      <c r="AJ1880">
        <v>117.35</v>
      </c>
    </row>
    <row r="1881" spans="27:36">
      <c r="AA1881" s="38">
        <v>43487</v>
      </c>
      <c r="AB1881" s="12">
        <v>10.909999999999901</v>
      </c>
      <c r="AC1881" s="15">
        <v>43818</v>
      </c>
      <c r="AD1881">
        <v>18.690000000000001</v>
      </c>
      <c r="AE1881" s="15">
        <v>43193</v>
      </c>
      <c r="AF1881">
        <v>76.09</v>
      </c>
      <c r="AG1881" s="15">
        <v>43312</v>
      </c>
      <c r="AH1881">
        <v>72.47</v>
      </c>
      <c r="AI1881" s="15">
        <v>43166</v>
      </c>
      <c r="AJ1881">
        <v>117.35</v>
      </c>
    </row>
    <row r="1882" spans="27:36">
      <c r="AA1882" s="38">
        <v>43488</v>
      </c>
      <c r="AB1882" s="12">
        <v>10.909999999999901</v>
      </c>
      <c r="AC1882" s="15">
        <v>43819</v>
      </c>
      <c r="AD1882">
        <v>18.43</v>
      </c>
      <c r="AE1882" s="15">
        <v>43194</v>
      </c>
      <c r="AF1882">
        <v>76.09</v>
      </c>
      <c r="AG1882" s="15">
        <v>43313</v>
      </c>
      <c r="AH1882">
        <v>72.17</v>
      </c>
      <c r="AI1882" s="15">
        <v>43167</v>
      </c>
      <c r="AJ1882">
        <v>117.35</v>
      </c>
    </row>
    <row r="1883" spans="27:36">
      <c r="AA1883" s="38">
        <v>43489</v>
      </c>
      <c r="AB1883" s="12">
        <v>10.909999999999901</v>
      </c>
      <c r="AC1883" s="15">
        <v>43823</v>
      </c>
      <c r="AD1883">
        <v>18.43</v>
      </c>
      <c r="AE1883" s="15">
        <v>43195</v>
      </c>
      <c r="AF1883">
        <v>76.09</v>
      </c>
      <c r="AG1883" s="15">
        <v>43314</v>
      </c>
      <c r="AH1883">
        <v>72.75</v>
      </c>
      <c r="AI1883" s="15">
        <v>43168</v>
      </c>
      <c r="AJ1883">
        <v>117.35</v>
      </c>
    </row>
    <row r="1884" spans="27:36">
      <c r="AA1884" s="38">
        <v>43490</v>
      </c>
      <c r="AB1884" s="12">
        <v>10.909999999999901</v>
      </c>
      <c r="AC1884" s="15">
        <v>43825</v>
      </c>
      <c r="AD1884">
        <v>18.07</v>
      </c>
      <c r="AE1884" s="15">
        <v>43196</v>
      </c>
      <c r="AF1884">
        <v>76.09</v>
      </c>
      <c r="AG1884" s="15">
        <v>43315</v>
      </c>
      <c r="AH1884">
        <v>71.06</v>
      </c>
      <c r="AI1884" s="15">
        <v>43171</v>
      </c>
      <c r="AJ1884">
        <v>117.35</v>
      </c>
    </row>
    <row r="1885" spans="27:36">
      <c r="AA1885" s="38">
        <v>43493</v>
      </c>
      <c r="AB1885" s="12">
        <v>10.909999999999901</v>
      </c>
      <c r="AC1885" s="15">
        <v>43829</v>
      </c>
      <c r="AD1885">
        <v>18.07</v>
      </c>
      <c r="AE1885" s="15">
        <v>43199</v>
      </c>
      <c r="AF1885">
        <v>76.09</v>
      </c>
      <c r="AG1885" s="15">
        <v>43318</v>
      </c>
      <c r="AH1885">
        <v>70.25</v>
      </c>
      <c r="AI1885" s="15">
        <v>43172</v>
      </c>
      <c r="AJ1885">
        <v>117.35</v>
      </c>
    </row>
    <row r="1886" spans="27:36">
      <c r="AA1886" s="38">
        <v>43494</v>
      </c>
      <c r="AB1886" s="12">
        <v>10.909999999999901</v>
      </c>
      <c r="AC1886" s="15">
        <v>43832</v>
      </c>
      <c r="AD1886">
        <v>18.07</v>
      </c>
      <c r="AE1886" s="15">
        <v>43200</v>
      </c>
      <c r="AF1886">
        <v>76.09</v>
      </c>
      <c r="AG1886" s="15">
        <v>43319</v>
      </c>
      <c r="AH1886">
        <v>70.239999999999995</v>
      </c>
      <c r="AI1886" s="15">
        <v>43173</v>
      </c>
      <c r="AJ1886">
        <v>117.35</v>
      </c>
    </row>
    <row r="1887" spans="27:36">
      <c r="AA1887" s="38">
        <v>43495</v>
      </c>
      <c r="AB1887" s="12">
        <v>10.909999999999901</v>
      </c>
      <c r="AC1887" s="15">
        <v>43833</v>
      </c>
      <c r="AD1887">
        <v>18.07</v>
      </c>
      <c r="AE1887" s="15">
        <v>43201</v>
      </c>
      <c r="AF1887">
        <v>76.09</v>
      </c>
      <c r="AG1887" s="15">
        <v>43320</v>
      </c>
      <c r="AH1887">
        <v>69.94</v>
      </c>
      <c r="AI1887" s="15">
        <v>43174</v>
      </c>
      <c r="AJ1887">
        <v>117.35</v>
      </c>
    </row>
    <row r="1888" spans="27:36">
      <c r="AA1888" s="38">
        <v>43496</v>
      </c>
      <c r="AB1888" s="12">
        <v>10.909999999999901</v>
      </c>
      <c r="AC1888" s="15">
        <v>43836</v>
      </c>
      <c r="AD1888">
        <v>18.07</v>
      </c>
      <c r="AE1888" s="15">
        <v>43202</v>
      </c>
      <c r="AF1888">
        <v>76.09</v>
      </c>
      <c r="AG1888" s="15">
        <v>43321</v>
      </c>
      <c r="AH1888">
        <v>70.11</v>
      </c>
      <c r="AI1888" s="15">
        <v>43175</v>
      </c>
      <c r="AJ1888">
        <v>117.35</v>
      </c>
    </row>
    <row r="1889" spans="27:36">
      <c r="AA1889" s="38">
        <v>43497</v>
      </c>
      <c r="AB1889" s="12">
        <v>10.909999999999901</v>
      </c>
      <c r="AC1889" s="15">
        <v>43837</v>
      </c>
      <c r="AD1889">
        <v>18.07</v>
      </c>
      <c r="AE1889" s="15">
        <v>43208</v>
      </c>
      <c r="AF1889">
        <v>76.09</v>
      </c>
      <c r="AG1889" s="15">
        <v>43335</v>
      </c>
      <c r="AH1889">
        <v>70.11</v>
      </c>
      <c r="AI1889" s="15">
        <v>43178</v>
      </c>
      <c r="AJ1889">
        <v>117.35</v>
      </c>
    </row>
    <row r="1890" spans="27:36">
      <c r="AA1890" s="38">
        <v>43503</v>
      </c>
      <c r="AB1890" s="12">
        <v>10.909999999999901</v>
      </c>
      <c r="AC1890" s="15">
        <v>43838</v>
      </c>
      <c r="AD1890">
        <v>18.07</v>
      </c>
      <c r="AE1890" s="15">
        <v>43209</v>
      </c>
      <c r="AF1890">
        <v>75.7</v>
      </c>
      <c r="AG1890" s="15">
        <v>43336</v>
      </c>
      <c r="AH1890">
        <v>69.84</v>
      </c>
      <c r="AI1890" s="15">
        <v>43179</v>
      </c>
      <c r="AJ1890">
        <v>117.35</v>
      </c>
    </row>
    <row r="1891" spans="27:36">
      <c r="AA1891" s="38">
        <v>43504</v>
      </c>
      <c r="AB1891" s="12">
        <v>10.909999999999901</v>
      </c>
      <c r="AC1891" s="15">
        <v>43839</v>
      </c>
      <c r="AD1891">
        <v>18.07</v>
      </c>
      <c r="AE1891" s="15">
        <v>43210</v>
      </c>
      <c r="AF1891">
        <v>75.819999999999993</v>
      </c>
      <c r="AG1891" s="15">
        <v>43339</v>
      </c>
      <c r="AH1891">
        <v>69.87</v>
      </c>
      <c r="AI1891" s="15">
        <v>43180</v>
      </c>
      <c r="AJ1891">
        <v>117.35</v>
      </c>
    </row>
    <row r="1892" spans="27:36">
      <c r="AA1892" s="38">
        <v>43507</v>
      </c>
      <c r="AB1892" s="12">
        <v>10.909999999999901</v>
      </c>
      <c r="AC1892" s="15">
        <v>43840</v>
      </c>
      <c r="AD1892">
        <v>18.07</v>
      </c>
      <c r="AE1892" s="15">
        <v>43213</v>
      </c>
      <c r="AF1892">
        <v>75.8</v>
      </c>
      <c r="AG1892" s="15">
        <v>43340</v>
      </c>
      <c r="AH1892">
        <v>69.81</v>
      </c>
      <c r="AI1892" s="15">
        <v>43181</v>
      </c>
      <c r="AJ1892">
        <v>117.35</v>
      </c>
    </row>
    <row r="1893" spans="27:36">
      <c r="AA1893" s="38">
        <v>43508</v>
      </c>
      <c r="AB1893" s="12">
        <v>10.909999999999901</v>
      </c>
      <c r="AC1893" s="15">
        <v>43843</v>
      </c>
      <c r="AD1893">
        <v>18.07</v>
      </c>
      <c r="AE1893" s="15">
        <v>43214</v>
      </c>
      <c r="AF1893">
        <v>76.36</v>
      </c>
      <c r="AG1893" s="15">
        <v>43341</v>
      </c>
      <c r="AH1893">
        <v>69.69</v>
      </c>
      <c r="AI1893" s="15">
        <v>43182</v>
      </c>
      <c r="AJ1893">
        <v>117.35</v>
      </c>
    </row>
    <row r="1894" spans="27:36">
      <c r="AA1894" s="38">
        <v>43509</v>
      </c>
      <c r="AB1894" s="12">
        <v>10.909999999999901</v>
      </c>
      <c r="AC1894" s="15">
        <v>43844</v>
      </c>
      <c r="AD1894">
        <v>18.07</v>
      </c>
      <c r="AE1894" s="15">
        <v>43215</v>
      </c>
      <c r="AF1894">
        <v>77.25</v>
      </c>
      <c r="AG1894" s="15">
        <v>43342</v>
      </c>
      <c r="AH1894">
        <v>69.790000000000006</v>
      </c>
      <c r="AI1894" s="15">
        <v>43185</v>
      </c>
      <c r="AJ1894">
        <v>117.35</v>
      </c>
    </row>
    <row r="1895" spans="27:36">
      <c r="AA1895" s="38">
        <v>43510</v>
      </c>
      <c r="AB1895" s="12">
        <v>10.909999999999901</v>
      </c>
      <c r="AC1895" s="15">
        <v>43845</v>
      </c>
      <c r="AD1895">
        <v>17.95</v>
      </c>
      <c r="AE1895" s="15">
        <v>43216</v>
      </c>
      <c r="AF1895">
        <v>75.83</v>
      </c>
      <c r="AG1895" s="15">
        <v>43343</v>
      </c>
      <c r="AH1895">
        <v>70.69</v>
      </c>
      <c r="AI1895" s="15">
        <v>43186</v>
      </c>
      <c r="AJ1895">
        <v>117.35</v>
      </c>
    </row>
    <row r="1896" spans="27:36">
      <c r="AA1896" s="38">
        <v>43511</v>
      </c>
      <c r="AB1896" s="12">
        <v>10.909999999999901</v>
      </c>
      <c r="AC1896" s="15">
        <v>43846</v>
      </c>
      <c r="AD1896">
        <v>18</v>
      </c>
      <c r="AE1896" s="15">
        <v>43217</v>
      </c>
      <c r="AF1896">
        <v>75.28</v>
      </c>
      <c r="AG1896" s="15">
        <v>43346</v>
      </c>
      <c r="AH1896">
        <v>68.81</v>
      </c>
      <c r="AI1896" s="15">
        <v>43187</v>
      </c>
      <c r="AJ1896">
        <v>117.35</v>
      </c>
    </row>
    <row r="1897" spans="27:36">
      <c r="AA1897" s="38">
        <v>43514</v>
      </c>
      <c r="AB1897" s="12">
        <v>10.909999999999901</v>
      </c>
      <c r="AC1897" s="15">
        <v>43847</v>
      </c>
      <c r="AD1897">
        <v>17.97</v>
      </c>
      <c r="AE1897" s="15">
        <v>43220</v>
      </c>
      <c r="AF1897">
        <v>74.849999999999994</v>
      </c>
      <c r="AG1897" s="15">
        <v>43347</v>
      </c>
      <c r="AH1897">
        <v>69.09</v>
      </c>
      <c r="AI1897" s="15">
        <v>43188</v>
      </c>
      <c r="AJ1897">
        <v>117.35</v>
      </c>
    </row>
    <row r="1898" spans="27:36">
      <c r="AA1898" s="38">
        <v>43515</v>
      </c>
      <c r="AB1898" s="12">
        <v>10.909999999999901</v>
      </c>
      <c r="AC1898" s="15">
        <v>43850</v>
      </c>
      <c r="AD1898">
        <v>18.07</v>
      </c>
      <c r="AE1898" s="15">
        <v>43222</v>
      </c>
      <c r="AF1898">
        <v>74.25</v>
      </c>
      <c r="AG1898" s="15">
        <v>43348</v>
      </c>
      <c r="AH1898">
        <v>68.290000000000006</v>
      </c>
      <c r="AI1898" s="15">
        <v>43189</v>
      </c>
      <c r="AJ1898">
        <v>117.35</v>
      </c>
    </row>
    <row r="1899" spans="27:36">
      <c r="AA1899" s="38">
        <v>43516</v>
      </c>
      <c r="AB1899" s="12">
        <v>10.909999999999901</v>
      </c>
      <c r="AC1899" s="15">
        <v>43851</v>
      </c>
      <c r="AD1899">
        <v>17.72</v>
      </c>
      <c r="AE1899" s="15">
        <v>43223</v>
      </c>
      <c r="AF1899">
        <v>74.22</v>
      </c>
      <c r="AG1899" s="15">
        <v>43349</v>
      </c>
      <c r="AH1899">
        <v>67.290000000000006</v>
      </c>
      <c r="AI1899" s="15">
        <v>43192</v>
      </c>
      <c r="AJ1899">
        <v>117.35</v>
      </c>
    </row>
    <row r="1900" spans="27:36">
      <c r="AA1900" s="38">
        <v>43517</v>
      </c>
      <c r="AB1900" s="12">
        <v>10.909999999999901</v>
      </c>
      <c r="AC1900" s="15">
        <v>43852</v>
      </c>
      <c r="AD1900">
        <v>17.72</v>
      </c>
      <c r="AE1900" s="15">
        <v>43224</v>
      </c>
      <c r="AF1900">
        <v>73.900000000000006</v>
      </c>
      <c r="AG1900" s="15">
        <v>43350</v>
      </c>
      <c r="AH1900">
        <v>67.430000000000007</v>
      </c>
      <c r="AI1900" s="15">
        <v>43193</v>
      </c>
      <c r="AJ1900">
        <v>117.35</v>
      </c>
    </row>
    <row r="1901" spans="27:36">
      <c r="AA1901" s="38">
        <v>43518</v>
      </c>
      <c r="AB1901" s="12">
        <v>10.909999999999901</v>
      </c>
      <c r="AC1901" s="15">
        <v>43853</v>
      </c>
      <c r="AD1901">
        <v>17.72</v>
      </c>
      <c r="AE1901" s="15">
        <v>43228</v>
      </c>
      <c r="AF1901">
        <v>74.760000000000005</v>
      </c>
      <c r="AG1901" s="15">
        <v>43353</v>
      </c>
      <c r="AH1901">
        <v>65.680000000000007</v>
      </c>
      <c r="AI1901" s="15">
        <v>43194</v>
      </c>
      <c r="AJ1901">
        <v>117.35</v>
      </c>
    </row>
    <row r="1902" spans="27:36">
      <c r="AA1902" s="38">
        <v>43521</v>
      </c>
      <c r="AB1902" s="12">
        <v>10.909999999999901</v>
      </c>
      <c r="AC1902" s="15">
        <v>43858</v>
      </c>
      <c r="AD1902">
        <v>17.72</v>
      </c>
      <c r="AE1902" s="15">
        <v>43229</v>
      </c>
      <c r="AF1902">
        <v>74.319999999999993</v>
      </c>
      <c r="AG1902" s="15">
        <v>43354</v>
      </c>
      <c r="AH1902">
        <v>66.240000000000094</v>
      </c>
      <c r="AI1902" s="15">
        <v>43195</v>
      </c>
      <c r="AJ1902">
        <v>117.35</v>
      </c>
    </row>
    <row r="1903" spans="27:36">
      <c r="AA1903" s="38">
        <v>43522</v>
      </c>
      <c r="AB1903" s="12">
        <v>10.909999999999901</v>
      </c>
      <c r="AC1903" s="15">
        <v>43859</v>
      </c>
      <c r="AD1903">
        <v>17.72</v>
      </c>
      <c r="AE1903" s="15">
        <v>43230</v>
      </c>
      <c r="AF1903">
        <v>70.39</v>
      </c>
      <c r="AG1903" s="15">
        <v>43355</v>
      </c>
      <c r="AH1903">
        <v>64.930000000000007</v>
      </c>
      <c r="AI1903" s="15">
        <v>43196</v>
      </c>
      <c r="AJ1903">
        <v>117.35</v>
      </c>
    </row>
    <row r="1904" spans="27:36">
      <c r="AA1904" s="38">
        <v>43523</v>
      </c>
      <c r="AB1904" s="12">
        <v>10.909999999999901</v>
      </c>
      <c r="AC1904" s="15">
        <v>43860</v>
      </c>
      <c r="AD1904">
        <v>17.72</v>
      </c>
      <c r="AE1904" s="15">
        <v>43231</v>
      </c>
      <c r="AF1904">
        <v>70.39</v>
      </c>
      <c r="AG1904" s="15">
        <v>43356</v>
      </c>
      <c r="AH1904">
        <v>65</v>
      </c>
      <c r="AI1904" s="15">
        <v>43199</v>
      </c>
      <c r="AJ1904">
        <v>117.35</v>
      </c>
    </row>
    <row r="1905" spans="27:36">
      <c r="AA1905" s="38">
        <v>43524</v>
      </c>
      <c r="AB1905" s="12">
        <v>10.909999999999901</v>
      </c>
      <c r="AC1905" s="15">
        <v>43861</v>
      </c>
      <c r="AD1905">
        <v>17.72</v>
      </c>
      <c r="AE1905" s="15">
        <v>43234</v>
      </c>
      <c r="AF1905">
        <v>70.39</v>
      </c>
      <c r="AG1905" s="15">
        <v>43357</v>
      </c>
      <c r="AH1905">
        <v>65.849999999999994</v>
      </c>
      <c r="AI1905" s="15">
        <v>43200</v>
      </c>
      <c r="AJ1905">
        <v>117.35</v>
      </c>
    </row>
    <row r="1906" spans="27:36">
      <c r="AA1906" s="38">
        <v>43528</v>
      </c>
      <c r="AB1906" s="12">
        <v>10.909999999999901</v>
      </c>
      <c r="AC1906" s="15">
        <v>43864</v>
      </c>
      <c r="AD1906">
        <v>17.72</v>
      </c>
      <c r="AE1906" s="15">
        <v>43235</v>
      </c>
      <c r="AF1906">
        <v>70.39</v>
      </c>
      <c r="AG1906" s="15">
        <v>43360</v>
      </c>
      <c r="AH1906">
        <v>65.849999999999994</v>
      </c>
      <c r="AI1906" s="15">
        <v>43201</v>
      </c>
      <c r="AJ1906">
        <v>117.35</v>
      </c>
    </row>
    <row r="1907" spans="27:36">
      <c r="AA1907" s="38">
        <v>43529</v>
      </c>
      <c r="AB1907" s="12">
        <v>10.909999999999901</v>
      </c>
      <c r="AC1907" s="15">
        <v>43865</v>
      </c>
      <c r="AD1907">
        <v>17.72</v>
      </c>
      <c r="AE1907" s="15">
        <v>43236</v>
      </c>
      <c r="AF1907">
        <v>70.39</v>
      </c>
      <c r="AG1907" s="15">
        <v>43361</v>
      </c>
      <c r="AH1907">
        <v>65.849999999999994</v>
      </c>
      <c r="AI1907" s="15">
        <v>43202</v>
      </c>
      <c r="AJ1907">
        <v>117.35</v>
      </c>
    </row>
    <row r="1908" spans="27:36">
      <c r="AA1908" s="38">
        <v>43530</v>
      </c>
      <c r="AB1908" s="12">
        <v>10.909999999999901</v>
      </c>
      <c r="AC1908" s="15">
        <v>43866</v>
      </c>
      <c r="AD1908">
        <v>17.72</v>
      </c>
      <c r="AE1908" s="15">
        <v>43237</v>
      </c>
      <c r="AF1908">
        <v>70.45</v>
      </c>
      <c r="AG1908" s="15">
        <v>43362</v>
      </c>
      <c r="AH1908">
        <v>65.849999999999994</v>
      </c>
      <c r="AI1908" s="15">
        <v>43203</v>
      </c>
      <c r="AJ1908">
        <v>117.35</v>
      </c>
    </row>
    <row r="1909" spans="27:36">
      <c r="AA1909" s="38">
        <v>43531</v>
      </c>
      <c r="AB1909" s="12">
        <v>10.909999999999901</v>
      </c>
      <c r="AC1909" s="15">
        <v>43867</v>
      </c>
      <c r="AD1909">
        <v>17.72</v>
      </c>
      <c r="AE1909" s="15">
        <v>43238</v>
      </c>
      <c r="AF1909">
        <v>70.11</v>
      </c>
      <c r="AG1909" s="15">
        <v>43363</v>
      </c>
      <c r="AH1909">
        <v>65.849999999999994</v>
      </c>
      <c r="AI1909" s="15">
        <v>43206</v>
      </c>
      <c r="AJ1909">
        <v>116.88</v>
      </c>
    </row>
    <row r="1910" spans="27:36">
      <c r="AA1910" s="38">
        <v>43532</v>
      </c>
      <c r="AB1910" s="12">
        <v>10.909999999999901</v>
      </c>
      <c r="AC1910" s="15">
        <v>43868</v>
      </c>
      <c r="AD1910">
        <v>17.72</v>
      </c>
      <c r="AE1910" s="15">
        <v>43241</v>
      </c>
      <c r="AF1910">
        <v>69.97</v>
      </c>
      <c r="AG1910" s="15">
        <v>43364</v>
      </c>
      <c r="AH1910">
        <v>65.790000000000006</v>
      </c>
      <c r="AI1910" s="15">
        <v>43207</v>
      </c>
      <c r="AJ1910">
        <v>116.33999999999899</v>
      </c>
    </row>
    <row r="1911" spans="27:36">
      <c r="AA1911" s="38">
        <v>43535</v>
      </c>
      <c r="AB1911" s="12">
        <v>10.909999999999901</v>
      </c>
      <c r="AC1911" s="15">
        <v>43871</v>
      </c>
      <c r="AD1911">
        <v>17.72</v>
      </c>
      <c r="AE1911" s="15">
        <v>43243</v>
      </c>
      <c r="AF1911">
        <v>69.930000000000007</v>
      </c>
      <c r="AG1911" s="15">
        <v>43370</v>
      </c>
      <c r="AH1911">
        <v>65.52</v>
      </c>
      <c r="AI1911" s="15">
        <v>43208</v>
      </c>
      <c r="AJ1911">
        <v>116.679999999999</v>
      </c>
    </row>
    <row r="1912" spans="27:36">
      <c r="AA1912" s="38">
        <v>43536</v>
      </c>
      <c r="AB1912" s="12">
        <v>10.909999999999901</v>
      </c>
      <c r="AC1912" s="15">
        <v>43872</v>
      </c>
      <c r="AD1912">
        <v>17.72</v>
      </c>
      <c r="AE1912" s="15">
        <v>43244</v>
      </c>
      <c r="AF1912">
        <v>69.48</v>
      </c>
      <c r="AG1912" s="15">
        <v>43371</v>
      </c>
      <c r="AH1912">
        <v>64.650000000000006</v>
      </c>
      <c r="AI1912" s="15">
        <v>43209</v>
      </c>
      <c r="AJ1912">
        <v>116.869999999999</v>
      </c>
    </row>
    <row r="1913" spans="27:36">
      <c r="AA1913" s="38">
        <v>43537</v>
      </c>
      <c r="AB1913" s="12">
        <v>10.909999999999901</v>
      </c>
      <c r="AC1913" s="15">
        <v>43873</v>
      </c>
      <c r="AD1913">
        <v>17.72</v>
      </c>
      <c r="AE1913" s="15">
        <v>43245</v>
      </c>
      <c r="AF1913">
        <v>69</v>
      </c>
      <c r="AG1913" s="15">
        <v>43374</v>
      </c>
      <c r="AH1913">
        <v>64.260000000000005</v>
      </c>
      <c r="AI1913" s="15">
        <v>43210</v>
      </c>
      <c r="AJ1913">
        <v>116.05999999999899</v>
      </c>
    </row>
    <row r="1914" spans="27:36">
      <c r="AA1914" s="38">
        <v>43538</v>
      </c>
      <c r="AB1914" s="12">
        <v>10.909999999999901</v>
      </c>
      <c r="AC1914" s="15">
        <v>43874</v>
      </c>
      <c r="AD1914">
        <v>17.72</v>
      </c>
      <c r="AE1914" s="15">
        <v>43248</v>
      </c>
      <c r="AF1914">
        <v>68.760000000000005</v>
      </c>
      <c r="AG1914" s="15">
        <v>43375</v>
      </c>
      <c r="AH1914">
        <v>66.459999999999994</v>
      </c>
      <c r="AI1914" s="15">
        <v>43213</v>
      </c>
      <c r="AJ1914">
        <v>116.159999999999</v>
      </c>
    </row>
    <row r="1915" spans="27:36">
      <c r="AA1915" s="38">
        <v>43542</v>
      </c>
      <c r="AB1915" s="12">
        <v>10.909999999999901</v>
      </c>
      <c r="AC1915" s="15">
        <v>43875</v>
      </c>
      <c r="AD1915">
        <v>17.72</v>
      </c>
      <c r="AE1915" s="15">
        <v>43249</v>
      </c>
      <c r="AF1915">
        <v>68.25</v>
      </c>
      <c r="AG1915" s="15">
        <v>43377</v>
      </c>
      <c r="AH1915">
        <v>70.31</v>
      </c>
      <c r="AI1915" s="15">
        <v>43214</v>
      </c>
      <c r="AJ1915">
        <v>116.239999999999</v>
      </c>
    </row>
    <row r="1916" spans="27:36">
      <c r="AA1916" s="38">
        <v>43543</v>
      </c>
      <c r="AB1916" s="12">
        <v>10.809999999999899</v>
      </c>
      <c r="AC1916" s="15">
        <v>43878</v>
      </c>
      <c r="AD1916">
        <v>17.72</v>
      </c>
      <c r="AE1916" s="15">
        <v>43250</v>
      </c>
      <c r="AF1916">
        <v>74.53</v>
      </c>
      <c r="AG1916" s="15">
        <v>43378</v>
      </c>
      <c r="AH1916">
        <v>69.75</v>
      </c>
      <c r="AI1916" s="15">
        <v>43215</v>
      </c>
      <c r="AJ1916">
        <v>116.819999999999</v>
      </c>
    </row>
    <row r="1917" spans="27:36">
      <c r="AA1917" s="38">
        <v>43544</v>
      </c>
      <c r="AB1917" s="12">
        <v>10.8399999999999</v>
      </c>
      <c r="AC1917" s="15">
        <v>43879</v>
      </c>
      <c r="AD1917">
        <v>17.72</v>
      </c>
      <c r="AE1917" s="15">
        <v>43251</v>
      </c>
      <c r="AF1917">
        <v>73.17</v>
      </c>
      <c r="AG1917" s="15">
        <v>43381</v>
      </c>
      <c r="AH1917">
        <v>69.81</v>
      </c>
      <c r="AI1917" s="15">
        <v>43216</v>
      </c>
      <c r="AJ1917">
        <v>116.469999999999</v>
      </c>
    </row>
    <row r="1918" spans="27:36">
      <c r="AA1918" s="38">
        <v>43545</v>
      </c>
      <c r="AB1918" s="12">
        <v>10.7099999999999</v>
      </c>
      <c r="AC1918" s="15">
        <v>43880</v>
      </c>
      <c r="AD1918">
        <v>17.72</v>
      </c>
      <c r="AE1918" s="15">
        <v>43252</v>
      </c>
      <c r="AF1918">
        <v>72.010000000000005</v>
      </c>
      <c r="AG1918" s="15">
        <v>43383</v>
      </c>
      <c r="AH1918">
        <v>70.959999999999994</v>
      </c>
      <c r="AI1918" s="15">
        <v>43217</v>
      </c>
      <c r="AJ1918">
        <v>116.99999999999901</v>
      </c>
    </row>
    <row r="1919" spans="27:36">
      <c r="AA1919" s="38">
        <v>43556</v>
      </c>
      <c r="AB1919" s="12">
        <v>10.7099999999999</v>
      </c>
      <c r="AC1919" s="15">
        <v>43881</v>
      </c>
      <c r="AD1919">
        <v>17.72</v>
      </c>
      <c r="AE1919" s="15">
        <v>43255</v>
      </c>
      <c r="AF1919">
        <v>71.19</v>
      </c>
      <c r="AG1919" s="15">
        <v>43384</v>
      </c>
      <c r="AH1919">
        <v>70.959999999999994</v>
      </c>
      <c r="AI1919" s="15">
        <v>43220</v>
      </c>
      <c r="AJ1919">
        <v>117.609999999999</v>
      </c>
    </row>
    <row r="1920" spans="27:36">
      <c r="AA1920" s="38">
        <v>43557</v>
      </c>
      <c r="AB1920" s="12">
        <v>10.5999999999999</v>
      </c>
      <c r="AC1920" s="15">
        <v>43882</v>
      </c>
      <c r="AD1920">
        <v>17.72</v>
      </c>
      <c r="AE1920" s="15">
        <v>43256</v>
      </c>
      <c r="AF1920">
        <v>70.92</v>
      </c>
      <c r="AG1920" s="15">
        <v>43385</v>
      </c>
      <c r="AH1920">
        <v>70.959999999999994</v>
      </c>
      <c r="AI1920" s="15">
        <v>43222</v>
      </c>
      <c r="AJ1920">
        <v>114.69999999999899</v>
      </c>
    </row>
    <row r="1921" spans="27:36">
      <c r="AA1921" s="38">
        <v>43558</v>
      </c>
      <c r="AB1921" s="12">
        <v>10.5999999999999</v>
      </c>
      <c r="AC1921" s="15">
        <v>43885</v>
      </c>
      <c r="AD1921">
        <v>17.72</v>
      </c>
      <c r="AE1921" s="15">
        <v>43258</v>
      </c>
      <c r="AF1921">
        <v>70.650000000000006</v>
      </c>
      <c r="AG1921" s="15">
        <v>43388</v>
      </c>
      <c r="AH1921">
        <v>70.959999999999994</v>
      </c>
      <c r="AI1921" s="15">
        <v>43223</v>
      </c>
      <c r="AJ1921">
        <v>112.80999999999899</v>
      </c>
    </row>
    <row r="1922" spans="27:36">
      <c r="AA1922" s="38">
        <v>43559</v>
      </c>
      <c r="AB1922" s="12">
        <v>10.5999999999999</v>
      </c>
      <c r="AC1922" s="15">
        <v>43886</v>
      </c>
      <c r="AD1922">
        <v>17.72</v>
      </c>
      <c r="AE1922" s="15">
        <v>43259</v>
      </c>
      <c r="AF1922">
        <v>70.62</v>
      </c>
      <c r="AG1922" s="15">
        <v>43389</v>
      </c>
      <c r="AH1922">
        <v>70.959999999999994</v>
      </c>
      <c r="AI1922" s="15">
        <v>43224</v>
      </c>
      <c r="AJ1922">
        <v>110.82</v>
      </c>
    </row>
    <row r="1923" spans="27:36">
      <c r="AA1923" s="38">
        <v>43560</v>
      </c>
      <c r="AB1923" s="12">
        <v>10.5999999999999</v>
      </c>
      <c r="AC1923" s="15">
        <v>43887</v>
      </c>
      <c r="AD1923">
        <v>17.72</v>
      </c>
      <c r="AE1923" s="15">
        <v>43262</v>
      </c>
      <c r="AF1923">
        <v>70.38</v>
      </c>
      <c r="AG1923" s="15">
        <v>43390</v>
      </c>
      <c r="AH1923">
        <v>70.959999999999994</v>
      </c>
      <c r="AI1923" s="15">
        <v>43228</v>
      </c>
      <c r="AJ1923">
        <v>108.05</v>
      </c>
    </row>
    <row r="1924" spans="27:36">
      <c r="AA1924" s="38">
        <v>43563</v>
      </c>
      <c r="AB1924" s="12">
        <v>10.5999999999999</v>
      </c>
      <c r="AC1924" s="15">
        <v>43888</v>
      </c>
      <c r="AD1924">
        <v>17.72</v>
      </c>
      <c r="AE1924" s="15">
        <v>43263</v>
      </c>
      <c r="AF1924">
        <v>70.03</v>
      </c>
      <c r="AG1924" s="15">
        <v>43391</v>
      </c>
      <c r="AH1924">
        <v>70.959999999999994</v>
      </c>
      <c r="AI1924" s="15">
        <v>43229</v>
      </c>
      <c r="AJ1924">
        <v>107.23</v>
      </c>
    </row>
    <row r="1925" spans="27:36">
      <c r="AA1925" s="38">
        <v>43564</v>
      </c>
      <c r="AB1925" s="12">
        <v>10.489999999999901</v>
      </c>
      <c r="AC1925" s="15">
        <v>43889</v>
      </c>
      <c r="AD1925">
        <v>17.72</v>
      </c>
      <c r="AE1925" s="15">
        <v>43265</v>
      </c>
      <c r="AF1925">
        <v>69.739999999999995</v>
      </c>
      <c r="AG1925" s="15">
        <v>43392</v>
      </c>
      <c r="AH1925">
        <v>70.959999999999994</v>
      </c>
      <c r="AI1925" s="15">
        <v>43230</v>
      </c>
      <c r="AJ1925">
        <v>104.21</v>
      </c>
    </row>
    <row r="1926" spans="27:36">
      <c r="AA1926" s="38">
        <v>43565</v>
      </c>
      <c r="AB1926" s="12">
        <v>10.499999999999901</v>
      </c>
      <c r="AC1926" s="15">
        <v>43892</v>
      </c>
      <c r="AD1926">
        <v>17.72</v>
      </c>
      <c r="AE1926" s="15">
        <v>43266</v>
      </c>
      <c r="AF1926">
        <v>69.739999999999995</v>
      </c>
      <c r="AG1926" s="15">
        <v>43395</v>
      </c>
      <c r="AH1926">
        <v>70.959999999999994</v>
      </c>
      <c r="AI1926" s="15">
        <v>43238</v>
      </c>
      <c r="AJ1926">
        <v>104.21</v>
      </c>
    </row>
    <row r="1927" spans="27:36">
      <c r="AA1927" s="38">
        <v>43566</v>
      </c>
      <c r="AB1927" s="12">
        <v>10.389999999999899</v>
      </c>
      <c r="AC1927" s="15">
        <v>43893</v>
      </c>
      <c r="AD1927">
        <v>17.72</v>
      </c>
      <c r="AE1927" s="15">
        <v>43269</v>
      </c>
      <c r="AF1927">
        <v>69.739999999999995</v>
      </c>
      <c r="AG1927" s="15">
        <v>43396</v>
      </c>
      <c r="AH1927">
        <v>70.959999999999994</v>
      </c>
      <c r="AI1927" s="15">
        <v>43241</v>
      </c>
      <c r="AJ1927">
        <v>104.03</v>
      </c>
    </row>
    <row r="1928" spans="27:36">
      <c r="AA1928" s="38">
        <v>43567</v>
      </c>
      <c r="AB1928" s="12">
        <v>10.389999999999899</v>
      </c>
      <c r="AC1928" s="15">
        <v>43894</v>
      </c>
      <c r="AD1928">
        <v>17.72</v>
      </c>
      <c r="AE1928" s="15">
        <v>43270</v>
      </c>
      <c r="AF1928">
        <v>69.739999999999995</v>
      </c>
      <c r="AG1928" s="15">
        <v>43397</v>
      </c>
      <c r="AH1928">
        <v>70.959999999999994</v>
      </c>
      <c r="AI1928" s="15">
        <v>43243</v>
      </c>
      <c r="AJ1928">
        <v>104.4</v>
      </c>
    </row>
    <row r="1929" spans="27:36">
      <c r="AA1929" s="38">
        <v>43570</v>
      </c>
      <c r="AB1929" s="12">
        <v>10.389999999999899</v>
      </c>
      <c r="AC1929" s="15">
        <v>43895</v>
      </c>
      <c r="AD1929">
        <v>17.72</v>
      </c>
      <c r="AE1929" s="15">
        <v>43271</v>
      </c>
      <c r="AF1929">
        <v>69.739999999999995</v>
      </c>
      <c r="AG1929" s="15">
        <v>43398</v>
      </c>
      <c r="AH1929">
        <v>70.959999999999994</v>
      </c>
      <c r="AI1929" s="15">
        <v>43244</v>
      </c>
      <c r="AJ1929">
        <v>104.05</v>
      </c>
    </row>
    <row r="1930" spans="27:36">
      <c r="AA1930" s="38">
        <v>43571</v>
      </c>
      <c r="AB1930" s="12">
        <v>10.329999999999901</v>
      </c>
      <c r="AC1930" s="15">
        <v>43896</v>
      </c>
      <c r="AD1930">
        <v>17.72</v>
      </c>
      <c r="AE1930" s="15">
        <v>43272</v>
      </c>
      <c r="AF1930">
        <v>69.739999999999995</v>
      </c>
      <c r="AG1930" s="15">
        <v>43399</v>
      </c>
      <c r="AH1930">
        <v>70.959999999999994</v>
      </c>
      <c r="AI1930" s="15">
        <v>43245</v>
      </c>
      <c r="AJ1930">
        <v>103.89</v>
      </c>
    </row>
    <row r="1931" spans="27:36">
      <c r="AA1931" s="38">
        <v>43572</v>
      </c>
      <c r="AB1931" s="12">
        <v>10.2699999999999</v>
      </c>
      <c r="AC1931" s="15">
        <v>43899</v>
      </c>
      <c r="AD1931">
        <v>17.72</v>
      </c>
      <c r="AE1931" s="15">
        <v>43273</v>
      </c>
      <c r="AF1931">
        <v>69.739999999999995</v>
      </c>
      <c r="AG1931" s="15">
        <v>43402</v>
      </c>
      <c r="AH1931">
        <v>70.959999999999994</v>
      </c>
      <c r="AI1931" s="15">
        <v>43248</v>
      </c>
      <c r="AJ1931">
        <v>103.87</v>
      </c>
    </row>
    <row r="1932" spans="27:36">
      <c r="AA1932" s="38">
        <v>43573</v>
      </c>
      <c r="AB1932" s="12">
        <v>10.309999999999899</v>
      </c>
      <c r="AC1932" s="15">
        <v>43900</v>
      </c>
      <c r="AD1932">
        <v>17.72</v>
      </c>
      <c r="AE1932" s="15">
        <v>43276</v>
      </c>
      <c r="AF1932">
        <v>69.739999999999995</v>
      </c>
      <c r="AG1932" s="15">
        <v>43403</v>
      </c>
      <c r="AH1932">
        <v>70.959999999999994</v>
      </c>
      <c r="AI1932" s="15">
        <v>43249</v>
      </c>
      <c r="AJ1932">
        <v>102.48</v>
      </c>
    </row>
    <row r="1933" spans="27:36">
      <c r="AA1933" s="38">
        <v>43574</v>
      </c>
      <c r="AB1933" s="12">
        <v>10.149999999999901</v>
      </c>
      <c r="AC1933" s="15">
        <v>43901</v>
      </c>
      <c r="AD1933">
        <v>17.72</v>
      </c>
      <c r="AE1933" s="15">
        <v>43277</v>
      </c>
      <c r="AF1933">
        <v>69.739999999999995</v>
      </c>
      <c r="AG1933" s="15">
        <v>43404</v>
      </c>
      <c r="AH1933">
        <v>70.959999999999994</v>
      </c>
      <c r="AI1933" s="15">
        <v>43250</v>
      </c>
      <c r="AJ1933">
        <v>109.59</v>
      </c>
    </row>
    <row r="1934" spans="27:36">
      <c r="AA1934" s="38">
        <v>43577</v>
      </c>
      <c r="AB1934" s="12">
        <v>10.149999999999901</v>
      </c>
      <c r="AC1934" s="15">
        <v>43902</v>
      </c>
      <c r="AD1934">
        <v>17.72</v>
      </c>
      <c r="AE1934" s="15">
        <v>43278</v>
      </c>
      <c r="AF1934">
        <v>69.739999999999995</v>
      </c>
      <c r="AG1934" s="15">
        <v>43405</v>
      </c>
      <c r="AH1934">
        <v>70.959999999999994</v>
      </c>
      <c r="AI1934" s="15">
        <v>43251</v>
      </c>
      <c r="AJ1934">
        <v>105.84</v>
      </c>
    </row>
    <row r="1935" spans="27:36">
      <c r="AA1935" s="38">
        <v>43578</v>
      </c>
      <c r="AB1935" s="12">
        <v>10.0899999999999</v>
      </c>
      <c r="AC1935" s="15">
        <v>43903</v>
      </c>
      <c r="AD1935">
        <v>17.72</v>
      </c>
      <c r="AE1935" s="15">
        <v>43279</v>
      </c>
      <c r="AF1935">
        <v>69.739999999999995</v>
      </c>
      <c r="AG1935" s="15">
        <v>43406</v>
      </c>
      <c r="AH1935">
        <v>70.959999999999994</v>
      </c>
      <c r="AI1935" s="15">
        <v>43252</v>
      </c>
      <c r="AJ1935">
        <v>102.64</v>
      </c>
    </row>
    <row r="1936" spans="27:36">
      <c r="AA1936" s="38">
        <v>43579</v>
      </c>
      <c r="AB1936" s="12">
        <v>10.1899999999999</v>
      </c>
      <c r="AC1936" s="15">
        <v>43906</v>
      </c>
      <c r="AD1936">
        <v>17.72</v>
      </c>
      <c r="AE1936" s="15">
        <v>43280</v>
      </c>
      <c r="AF1936">
        <v>69.739999999999995</v>
      </c>
      <c r="AG1936" s="15">
        <v>43409</v>
      </c>
      <c r="AH1936">
        <v>70.959999999999994</v>
      </c>
      <c r="AI1936" s="15">
        <v>43255</v>
      </c>
      <c r="AJ1936">
        <v>100.46</v>
      </c>
    </row>
    <row r="1937" spans="27:36">
      <c r="AA1937" s="38">
        <v>43580</v>
      </c>
      <c r="AB1937" s="12">
        <v>10.1999999999999</v>
      </c>
      <c r="AC1937" s="15">
        <v>43907</v>
      </c>
      <c r="AD1937">
        <v>17.72</v>
      </c>
      <c r="AE1937" s="15">
        <v>43283</v>
      </c>
      <c r="AF1937">
        <v>69.739999999999995</v>
      </c>
      <c r="AG1937" s="15">
        <v>43410</v>
      </c>
      <c r="AH1937">
        <v>70.959999999999994</v>
      </c>
      <c r="AI1937" s="15">
        <v>43256</v>
      </c>
      <c r="AJ1937">
        <v>99.35</v>
      </c>
    </row>
    <row r="1938" spans="27:36">
      <c r="AA1938" s="38">
        <v>43581</v>
      </c>
      <c r="AB1938" s="12">
        <v>10.329999999999901</v>
      </c>
      <c r="AC1938" s="15">
        <v>43908</v>
      </c>
      <c r="AD1938">
        <v>17.72</v>
      </c>
      <c r="AE1938" s="15">
        <v>43284</v>
      </c>
      <c r="AF1938">
        <v>69.739999999999995</v>
      </c>
      <c r="AG1938" s="15">
        <v>43411</v>
      </c>
      <c r="AH1938">
        <v>70.959999999999994</v>
      </c>
      <c r="AI1938" s="15">
        <v>43258</v>
      </c>
      <c r="AJ1938">
        <v>100.19</v>
      </c>
    </row>
    <row r="1939" spans="27:36">
      <c r="AA1939" s="38">
        <v>43584</v>
      </c>
      <c r="AB1939" s="12">
        <v>9.8999999999999897</v>
      </c>
      <c r="AC1939" s="15">
        <v>43909</v>
      </c>
      <c r="AD1939">
        <v>17.72</v>
      </c>
      <c r="AE1939" s="15">
        <v>43285</v>
      </c>
      <c r="AF1939">
        <v>69.739999999999995</v>
      </c>
      <c r="AG1939" s="15">
        <v>43412</v>
      </c>
      <c r="AH1939">
        <v>70.959999999999994</v>
      </c>
      <c r="AI1939" s="15">
        <v>43259</v>
      </c>
      <c r="AJ1939">
        <v>97.62</v>
      </c>
    </row>
    <row r="1940" spans="27:36">
      <c r="AA1940" s="38">
        <v>43585</v>
      </c>
      <c r="AB1940" s="12">
        <v>9.9099999999999895</v>
      </c>
      <c r="AC1940" s="15">
        <v>43910</v>
      </c>
      <c r="AD1940">
        <v>17.72</v>
      </c>
      <c r="AE1940" s="15">
        <v>43286</v>
      </c>
      <c r="AF1940">
        <v>69.739999999999995</v>
      </c>
      <c r="AG1940" s="15">
        <v>43413</v>
      </c>
      <c r="AH1940">
        <v>70.959999999999994</v>
      </c>
      <c r="AI1940" s="15">
        <v>43262</v>
      </c>
      <c r="AJ1940">
        <v>98.04</v>
      </c>
    </row>
    <row r="1941" spans="27:36">
      <c r="AA1941" s="38">
        <v>43587</v>
      </c>
      <c r="AB1941" s="12">
        <v>9.8099999999999898</v>
      </c>
      <c r="AC1941" s="15">
        <v>43913</v>
      </c>
      <c r="AD1941">
        <v>17.72</v>
      </c>
      <c r="AE1941" s="15">
        <v>43287</v>
      </c>
      <c r="AF1941">
        <v>69.739999999999995</v>
      </c>
      <c r="AG1941" s="15">
        <v>43416</v>
      </c>
      <c r="AH1941">
        <v>70.959999999999994</v>
      </c>
      <c r="AI1941" s="15">
        <v>43263</v>
      </c>
      <c r="AJ1941">
        <v>96.33</v>
      </c>
    </row>
    <row r="1942" spans="27:36">
      <c r="AA1942" s="38">
        <v>43588</v>
      </c>
      <c r="AB1942" s="12">
        <v>9.8299999999999894</v>
      </c>
      <c r="AC1942" s="15">
        <v>43914</v>
      </c>
      <c r="AD1942">
        <v>17.72</v>
      </c>
      <c r="AE1942" s="15">
        <v>43290</v>
      </c>
      <c r="AF1942">
        <v>69.739999999999995</v>
      </c>
      <c r="AG1942" s="15">
        <v>43417</v>
      </c>
      <c r="AH1942">
        <v>70.959999999999994</v>
      </c>
      <c r="AI1942" s="15">
        <v>43265</v>
      </c>
      <c r="AJ1942">
        <v>95.13</v>
      </c>
    </row>
    <row r="1943" spans="27:36">
      <c r="AA1943" s="38">
        <v>43592</v>
      </c>
      <c r="AB1943" s="12">
        <v>10.0199999999999</v>
      </c>
      <c r="AC1943" s="15">
        <v>43915</v>
      </c>
      <c r="AD1943">
        <v>17.72</v>
      </c>
      <c r="AE1943" s="15">
        <v>43291</v>
      </c>
      <c r="AF1943">
        <v>69.739999999999995</v>
      </c>
      <c r="AG1943" s="15">
        <v>43418</v>
      </c>
      <c r="AH1943">
        <v>70.959999999999994</v>
      </c>
      <c r="AI1943" s="15">
        <v>43266</v>
      </c>
      <c r="AJ1943">
        <v>95.13</v>
      </c>
    </row>
    <row r="1944" spans="27:36">
      <c r="AA1944" s="38">
        <v>43593</v>
      </c>
      <c r="AB1944" s="12">
        <v>10.0899999999999</v>
      </c>
      <c r="AC1944" s="15">
        <v>43916</v>
      </c>
      <c r="AD1944">
        <v>17.72</v>
      </c>
      <c r="AE1944" s="15">
        <v>43292</v>
      </c>
      <c r="AF1944">
        <v>69.739999999999995</v>
      </c>
      <c r="AG1944" s="15">
        <v>43419</v>
      </c>
      <c r="AH1944">
        <v>70.959999999999994</v>
      </c>
      <c r="AI1944" s="15">
        <v>43269</v>
      </c>
      <c r="AJ1944">
        <v>96.24</v>
      </c>
    </row>
    <row r="1945" spans="27:36">
      <c r="AA1945" s="38">
        <v>43594</v>
      </c>
      <c r="AB1945" s="12">
        <v>15.999999999999901</v>
      </c>
      <c r="AC1945" s="15">
        <v>43917</v>
      </c>
      <c r="AD1945">
        <v>17.72</v>
      </c>
      <c r="AE1945" s="15">
        <v>43293</v>
      </c>
      <c r="AF1945">
        <v>69.739999999999995</v>
      </c>
      <c r="AG1945" s="15">
        <v>43420</v>
      </c>
      <c r="AH1945">
        <v>70.959999999999994</v>
      </c>
      <c r="AI1945" s="15">
        <v>43270</v>
      </c>
      <c r="AJ1945">
        <v>98.91</v>
      </c>
    </row>
    <row r="1946" spans="27:36">
      <c r="AA1946" s="38">
        <v>43595</v>
      </c>
      <c r="AB1946" s="12">
        <v>15.999999999999901</v>
      </c>
      <c r="AC1946" s="15">
        <v>43920</v>
      </c>
      <c r="AD1946">
        <v>17.72</v>
      </c>
      <c r="AE1946" s="15">
        <v>43306</v>
      </c>
      <c r="AF1946">
        <v>69.739999999999995</v>
      </c>
      <c r="AG1946" s="15">
        <v>43423</v>
      </c>
      <c r="AH1946">
        <v>70.959999999999994</v>
      </c>
      <c r="AI1946" s="15">
        <v>43271</v>
      </c>
      <c r="AJ1946">
        <v>96.98</v>
      </c>
    </row>
    <row r="1947" spans="27:36">
      <c r="AA1947" s="38">
        <v>43598</v>
      </c>
      <c r="AB1947" s="12">
        <v>15.999999999999901</v>
      </c>
      <c r="AC1947" s="15">
        <v>43921</v>
      </c>
      <c r="AD1947">
        <v>17.72</v>
      </c>
      <c r="AE1947" s="15">
        <v>43307</v>
      </c>
      <c r="AF1947">
        <v>69.53</v>
      </c>
      <c r="AG1947" s="15">
        <v>43424</v>
      </c>
      <c r="AH1947">
        <v>70.959999999999994</v>
      </c>
      <c r="AI1947" s="15">
        <v>43272</v>
      </c>
      <c r="AJ1947">
        <v>98.93</v>
      </c>
    </row>
    <row r="1948" spans="27:36">
      <c r="AA1948" s="38">
        <v>43599</v>
      </c>
      <c r="AB1948" s="12">
        <v>15.999999999999901</v>
      </c>
      <c r="AC1948" s="15">
        <v>43922</v>
      </c>
      <c r="AD1948">
        <v>17.72</v>
      </c>
      <c r="AE1948" s="15">
        <v>43308</v>
      </c>
      <c r="AF1948">
        <v>69.38</v>
      </c>
      <c r="AG1948" s="15">
        <v>43425</v>
      </c>
      <c r="AH1948">
        <v>70.959999999999994</v>
      </c>
      <c r="AI1948" s="15">
        <v>43273</v>
      </c>
      <c r="AJ1948">
        <v>96.87</v>
      </c>
    </row>
    <row r="1949" spans="27:36">
      <c r="AA1949" s="38">
        <v>43600</v>
      </c>
      <c r="AB1949" s="12">
        <v>15.999999999999901</v>
      </c>
      <c r="AC1949" s="15">
        <v>43923</v>
      </c>
      <c r="AD1949">
        <v>17.72</v>
      </c>
      <c r="AE1949" s="15">
        <v>43311</v>
      </c>
      <c r="AF1949">
        <v>69</v>
      </c>
      <c r="AG1949" s="15">
        <v>43426</v>
      </c>
      <c r="AH1949">
        <v>70.959999999999994</v>
      </c>
      <c r="AI1949" s="15">
        <v>43276</v>
      </c>
      <c r="AJ1949">
        <v>96.91</v>
      </c>
    </row>
    <row r="1950" spans="27:36">
      <c r="AA1950" s="38">
        <v>43601</v>
      </c>
      <c r="AB1950" s="12">
        <v>15.999999999999901</v>
      </c>
      <c r="AC1950" s="15">
        <v>43924</v>
      </c>
      <c r="AD1950">
        <v>17.72</v>
      </c>
      <c r="AE1950" s="15">
        <v>43312</v>
      </c>
      <c r="AF1950">
        <v>68.78</v>
      </c>
      <c r="AG1950" s="15">
        <v>43427</v>
      </c>
      <c r="AH1950">
        <v>70.959999999999994</v>
      </c>
      <c r="AI1950" s="15">
        <v>43277</v>
      </c>
      <c r="AJ1950">
        <v>97.22</v>
      </c>
    </row>
    <row r="1951" spans="27:36">
      <c r="AA1951" s="38">
        <v>43602</v>
      </c>
      <c r="AB1951" s="12">
        <v>15.999999999999901</v>
      </c>
      <c r="AC1951" s="15">
        <v>43927</v>
      </c>
      <c r="AD1951">
        <v>17.72</v>
      </c>
      <c r="AE1951" s="15">
        <v>43313</v>
      </c>
      <c r="AF1951">
        <v>68.81</v>
      </c>
      <c r="AG1951" s="15">
        <v>43430</v>
      </c>
      <c r="AH1951">
        <v>70.959999999999994</v>
      </c>
      <c r="AI1951" s="15">
        <v>43278</v>
      </c>
      <c r="AJ1951">
        <v>97.54</v>
      </c>
    </row>
    <row r="1952" spans="27:36">
      <c r="AA1952" s="38">
        <v>43605</v>
      </c>
      <c r="AB1952" s="12">
        <v>15.999999999999901</v>
      </c>
      <c r="AC1952" s="15">
        <v>43928</v>
      </c>
      <c r="AD1952">
        <v>17.72</v>
      </c>
      <c r="AE1952" s="15">
        <v>43314</v>
      </c>
      <c r="AF1952">
        <v>69.53</v>
      </c>
      <c r="AG1952" s="15">
        <v>43431</v>
      </c>
      <c r="AH1952">
        <v>70.959999999999994</v>
      </c>
      <c r="AI1952" s="15">
        <v>43279</v>
      </c>
      <c r="AJ1952">
        <v>99.18</v>
      </c>
    </row>
    <row r="1953" spans="27:36">
      <c r="AA1953" s="38">
        <v>43606</v>
      </c>
      <c r="AB1953" s="12">
        <v>15.999999999999901</v>
      </c>
      <c r="AC1953" s="15">
        <v>43929</v>
      </c>
      <c r="AD1953">
        <v>17.72</v>
      </c>
      <c r="AE1953" s="15">
        <v>43315</v>
      </c>
      <c r="AF1953">
        <v>68.89</v>
      </c>
      <c r="AG1953" s="15">
        <v>43432</v>
      </c>
      <c r="AH1953">
        <v>70.959999999999994</v>
      </c>
      <c r="AI1953" s="15">
        <v>43280</v>
      </c>
      <c r="AJ1953">
        <v>98.99</v>
      </c>
    </row>
    <row r="1954" spans="27:36">
      <c r="AA1954" s="38">
        <v>43607</v>
      </c>
      <c r="AB1954" s="12">
        <v>15.999999999999901</v>
      </c>
      <c r="AC1954" s="15">
        <v>43930</v>
      </c>
      <c r="AD1954">
        <v>17.72</v>
      </c>
      <c r="AE1954" s="15">
        <v>43318</v>
      </c>
      <c r="AF1954">
        <v>68.69</v>
      </c>
      <c r="AG1954" s="15">
        <v>43433</v>
      </c>
      <c r="AH1954">
        <v>70.959999999999994</v>
      </c>
      <c r="AI1954" s="15">
        <v>43283</v>
      </c>
      <c r="AJ1954">
        <v>104.28</v>
      </c>
    </row>
    <row r="1955" spans="27:36">
      <c r="AA1955" s="38">
        <v>43608</v>
      </c>
      <c r="AB1955" s="12">
        <v>15.999999999999901</v>
      </c>
      <c r="AC1955" s="15">
        <v>43931</v>
      </c>
      <c r="AD1955">
        <v>17.72</v>
      </c>
      <c r="AE1955" s="15">
        <v>43319</v>
      </c>
      <c r="AF1955">
        <v>68.63</v>
      </c>
      <c r="AG1955" s="15">
        <v>43434</v>
      </c>
      <c r="AH1955">
        <v>70.959999999999994</v>
      </c>
      <c r="AI1955" s="15">
        <v>43284</v>
      </c>
      <c r="AJ1955">
        <v>104.1</v>
      </c>
    </row>
    <row r="1956" spans="27:36">
      <c r="AA1956" s="38">
        <v>43609</v>
      </c>
      <c r="AB1956" s="12">
        <v>15.999999999999901</v>
      </c>
      <c r="AC1956" s="15">
        <v>43934</v>
      </c>
      <c r="AD1956">
        <v>17.72</v>
      </c>
      <c r="AE1956" s="15">
        <v>43320</v>
      </c>
      <c r="AF1956">
        <v>68.45</v>
      </c>
      <c r="AG1956" s="15">
        <v>43437</v>
      </c>
      <c r="AH1956">
        <v>70.959999999999994</v>
      </c>
      <c r="AI1956" s="15">
        <v>43285</v>
      </c>
      <c r="AJ1956">
        <v>104.78</v>
      </c>
    </row>
    <row r="1957" spans="27:36">
      <c r="AA1957" s="38">
        <v>43612</v>
      </c>
      <c r="AB1957" s="12">
        <v>15.999999999999901</v>
      </c>
      <c r="AC1957" s="15">
        <v>43935</v>
      </c>
      <c r="AD1957">
        <v>17.72</v>
      </c>
      <c r="AE1957" s="15">
        <v>43321</v>
      </c>
      <c r="AF1957">
        <v>68.28</v>
      </c>
      <c r="AG1957" s="15">
        <v>43438</v>
      </c>
      <c r="AH1957">
        <v>70.959999999999994</v>
      </c>
      <c r="AI1957" s="15">
        <v>43286</v>
      </c>
      <c r="AJ1957">
        <v>105.43</v>
      </c>
    </row>
    <row r="1958" spans="27:36">
      <c r="AA1958" s="38">
        <v>43613</v>
      </c>
      <c r="AB1958" s="12">
        <v>15.999999999999901</v>
      </c>
      <c r="AC1958" s="15">
        <v>43937</v>
      </c>
      <c r="AD1958">
        <v>17.72</v>
      </c>
      <c r="AE1958" s="15">
        <v>43334</v>
      </c>
      <c r="AF1958">
        <v>68.28</v>
      </c>
      <c r="AG1958" s="15">
        <v>43439</v>
      </c>
      <c r="AH1958">
        <v>70.959999999999994</v>
      </c>
      <c r="AI1958" s="15">
        <v>43287</v>
      </c>
      <c r="AJ1958">
        <v>105.12</v>
      </c>
    </row>
    <row r="1959" spans="27:36">
      <c r="AA1959" s="38">
        <v>43614</v>
      </c>
      <c r="AB1959" s="12">
        <v>15.999999999999901</v>
      </c>
      <c r="AC1959" s="15">
        <v>43938</v>
      </c>
      <c r="AD1959">
        <v>17.72</v>
      </c>
      <c r="AE1959" s="15">
        <v>43335</v>
      </c>
      <c r="AF1959">
        <v>68.13</v>
      </c>
      <c r="AG1959" s="15">
        <v>43440</v>
      </c>
      <c r="AH1959">
        <v>70.959999999999994</v>
      </c>
      <c r="AI1959" s="15">
        <v>43290</v>
      </c>
      <c r="AJ1959">
        <v>101.47</v>
      </c>
    </row>
    <row r="1960" spans="27:36">
      <c r="AA1960" s="38">
        <v>43615</v>
      </c>
      <c r="AB1960" s="12">
        <v>15.999999999999901</v>
      </c>
      <c r="AC1960" s="15">
        <v>43941</v>
      </c>
      <c r="AD1960">
        <v>17.72</v>
      </c>
      <c r="AE1960" s="15">
        <v>43336</v>
      </c>
      <c r="AF1960">
        <v>68.02</v>
      </c>
      <c r="AG1960" s="15">
        <v>43441</v>
      </c>
      <c r="AH1960">
        <v>70.959999999999994</v>
      </c>
      <c r="AI1960" s="15">
        <v>43291</v>
      </c>
      <c r="AJ1960">
        <v>101.07</v>
      </c>
    </row>
    <row r="1961" spans="27:36">
      <c r="AA1961" s="38">
        <v>43616</v>
      </c>
      <c r="AB1961" s="12">
        <v>15.999999999999901</v>
      </c>
      <c r="AC1961" s="15">
        <v>43942</v>
      </c>
      <c r="AD1961">
        <v>17.72</v>
      </c>
      <c r="AE1961" s="15">
        <v>43339</v>
      </c>
      <c r="AF1961">
        <v>68.209999999999994</v>
      </c>
      <c r="AG1961" s="15">
        <v>43444</v>
      </c>
      <c r="AH1961">
        <v>70.959999999999994</v>
      </c>
      <c r="AI1961" s="15">
        <v>43292</v>
      </c>
      <c r="AJ1961">
        <v>102.62</v>
      </c>
    </row>
    <row r="1962" spans="27:36">
      <c r="AA1962" s="38">
        <v>43619</v>
      </c>
      <c r="AB1962" s="12">
        <v>15.999999999999901</v>
      </c>
      <c r="AC1962" s="15">
        <v>43943</v>
      </c>
      <c r="AD1962">
        <v>17.72</v>
      </c>
      <c r="AE1962" s="15">
        <v>43340</v>
      </c>
      <c r="AF1962">
        <v>68.2</v>
      </c>
      <c r="AG1962" s="15">
        <v>43445</v>
      </c>
      <c r="AH1962">
        <v>70.959999999999994</v>
      </c>
      <c r="AI1962" s="15">
        <v>43293</v>
      </c>
      <c r="AJ1962">
        <v>102.8</v>
      </c>
    </row>
    <row r="1963" spans="27:36">
      <c r="AA1963" s="38">
        <v>43620</v>
      </c>
      <c r="AB1963" s="12">
        <v>15.999999999999901</v>
      </c>
      <c r="AC1963" s="15">
        <v>43944</v>
      </c>
      <c r="AD1963">
        <v>17.72</v>
      </c>
      <c r="AE1963" s="15">
        <v>43341</v>
      </c>
      <c r="AF1963">
        <v>68.12</v>
      </c>
      <c r="AG1963" s="15">
        <v>43446</v>
      </c>
      <c r="AH1963">
        <v>70.959999999999994</v>
      </c>
      <c r="AI1963" s="15">
        <v>43294</v>
      </c>
      <c r="AJ1963">
        <v>102.8</v>
      </c>
    </row>
    <row r="1964" spans="27:36">
      <c r="AA1964" s="38">
        <v>43621</v>
      </c>
      <c r="AB1964" s="12">
        <v>15.999999999999901</v>
      </c>
      <c r="AC1964" s="15">
        <v>43945</v>
      </c>
      <c r="AD1964">
        <v>17.72</v>
      </c>
      <c r="AE1964" s="15">
        <v>43342</v>
      </c>
      <c r="AF1964">
        <v>68.14</v>
      </c>
      <c r="AG1964" s="15">
        <v>43447</v>
      </c>
      <c r="AH1964">
        <v>70.959999999999994</v>
      </c>
      <c r="AI1964" s="15">
        <v>43297</v>
      </c>
      <c r="AJ1964">
        <v>102.87</v>
      </c>
    </row>
    <row r="1965" spans="27:36">
      <c r="AA1965" s="38">
        <v>43623</v>
      </c>
      <c r="AB1965" s="12">
        <v>15.999999999999901</v>
      </c>
      <c r="AC1965" s="15">
        <v>43948</v>
      </c>
      <c r="AD1965">
        <v>17.72</v>
      </c>
      <c r="AE1965" s="15">
        <v>43343</v>
      </c>
      <c r="AF1965">
        <v>68.83</v>
      </c>
      <c r="AG1965" s="15">
        <v>43448</v>
      </c>
      <c r="AH1965">
        <v>70.959999999999994</v>
      </c>
      <c r="AI1965" s="15">
        <v>43298</v>
      </c>
      <c r="AJ1965">
        <v>103.04</v>
      </c>
    </row>
    <row r="1966" spans="27:36">
      <c r="AA1966" s="38">
        <v>43626</v>
      </c>
      <c r="AB1966" s="12">
        <v>15.999999999999901</v>
      </c>
      <c r="AC1966" s="15">
        <v>43949</v>
      </c>
      <c r="AD1966">
        <v>17.72</v>
      </c>
      <c r="AE1966" s="15">
        <v>43346</v>
      </c>
      <c r="AF1966">
        <v>67.37</v>
      </c>
      <c r="AG1966" s="15">
        <v>43451</v>
      </c>
      <c r="AH1966">
        <v>70.959999999999994</v>
      </c>
      <c r="AI1966" s="15">
        <v>43299</v>
      </c>
      <c r="AJ1966">
        <v>103.03</v>
      </c>
    </row>
    <row r="1967" spans="27:36">
      <c r="AA1967" s="38">
        <v>43627</v>
      </c>
      <c r="AB1967" s="12">
        <v>15.999999999999901</v>
      </c>
      <c r="AC1967" s="15">
        <v>43950</v>
      </c>
      <c r="AD1967">
        <v>17.72</v>
      </c>
      <c r="AE1967" s="15">
        <v>43347</v>
      </c>
      <c r="AF1967">
        <v>67.53</v>
      </c>
      <c r="AG1967" s="15">
        <v>43452</v>
      </c>
      <c r="AH1967">
        <v>70.959999999999994</v>
      </c>
      <c r="AI1967" s="15">
        <v>43300</v>
      </c>
      <c r="AJ1967">
        <v>103.23</v>
      </c>
    </row>
    <row r="1968" spans="27:36">
      <c r="AA1968" s="38">
        <v>43628</v>
      </c>
      <c r="AB1968" s="12">
        <v>15.999999999999901</v>
      </c>
      <c r="AC1968" s="15">
        <v>43955</v>
      </c>
      <c r="AD1968">
        <v>17.72</v>
      </c>
      <c r="AE1968" s="15">
        <v>43348</v>
      </c>
      <c r="AF1968">
        <v>67.12</v>
      </c>
      <c r="AG1968" s="15">
        <v>43453</v>
      </c>
      <c r="AH1968">
        <v>70.959999999999994</v>
      </c>
      <c r="AI1968" s="15">
        <v>43301</v>
      </c>
      <c r="AJ1968">
        <v>102.73</v>
      </c>
    </row>
    <row r="1969" spans="27:36">
      <c r="AA1969" s="38">
        <v>43629</v>
      </c>
      <c r="AB1969" s="12">
        <v>15.999999999999901</v>
      </c>
      <c r="AC1969" s="15">
        <v>43957</v>
      </c>
      <c r="AD1969">
        <v>17.72</v>
      </c>
      <c r="AE1969" s="15">
        <v>43349</v>
      </c>
      <c r="AF1969">
        <v>65.86</v>
      </c>
      <c r="AG1969" s="15">
        <v>43454</v>
      </c>
      <c r="AH1969">
        <v>70.959999999999994</v>
      </c>
      <c r="AI1969" s="15">
        <v>43304</v>
      </c>
      <c r="AJ1969">
        <v>103.41</v>
      </c>
    </row>
    <row r="1970" spans="27:36">
      <c r="AA1970" s="38">
        <v>43630</v>
      </c>
      <c r="AB1970" s="12">
        <v>15.999999999999901</v>
      </c>
      <c r="AC1970" s="15">
        <v>43958</v>
      </c>
      <c r="AD1970">
        <v>17.72</v>
      </c>
      <c r="AE1970" s="15">
        <v>43350</v>
      </c>
      <c r="AF1970">
        <v>65.98</v>
      </c>
      <c r="AG1970" s="15">
        <v>43455</v>
      </c>
      <c r="AH1970">
        <v>70.959999999999994</v>
      </c>
      <c r="AI1970" s="15">
        <v>43305</v>
      </c>
      <c r="AJ1970">
        <v>102.28</v>
      </c>
    </row>
    <row r="1971" spans="27:36">
      <c r="AA1971" s="38">
        <v>43633</v>
      </c>
      <c r="AB1971" s="12">
        <v>15.999999999999901</v>
      </c>
      <c r="AC1971" s="15">
        <v>43959</v>
      </c>
      <c r="AD1971">
        <v>17.72</v>
      </c>
      <c r="AE1971" s="15">
        <v>43353</v>
      </c>
      <c r="AF1971">
        <v>64.599999999999994</v>
      </c>
      <c r="AG1971" s="15">
        <v>43458</v>
      </c>
      <c r="AH1971">
        <v>70.959999999999994</v>
      </c>
      <c r="AI1971" s="15">
        <v>43306</v>
      </c>
      <c r="AJ1971">
        <v>102.27</v>
      </c>
    </row>
    <row r="1972" spans="27:36">
      <c r="AA1972" s="38">
        <v>43634</v>
      </c>
      <c r="AB1972" s="12">
        <v>15.999999999999901</v>
      </c>
      <c r="AC1972" s="15">
        <v>43962</v>
      </c>
      <c r="AD1972">
        <v>17.72</v>
      </c>
      <c r="AE1972" s="15">
        <v>43354</v>
      </c>
      <c r="AF1972">
        <v>64.8</v>
      </c>
      <c r="AG1972" s="15">
        <v>43460</v>
      </c>
      <c r="AH1972">
        <v>70.959999999999994</v>
      </c>
      <c r="AI1972" s="15">
        <v>43307</v>
      </c>
      <c r="AJ1972">
        <v>100.3</v>
      </c>
    </row>
    <row r="1973" spans="27:36">
      <c r="AA1973" s="38">
        <v>43635</v>
      </c>
      <c r="AB1973" s="12">
        <v>15.999999999999901</v>
      </c>
      <c r="AC1973" s="15">
        <v>43963</v>
      </c>
      <c r="AD1973">
        <v>17.72</v>
      </c>
      <c r="AE1973" s="15">
        <v>43355</v>
      </c>
      <c r="AF1973">
        <v>63.53</v>
      </c>
      <c r="AG1973" s="15">
        <v>43461</v>
      </c>
      <c r="AH1973">
        <v>70.959999999999994</v>
      </c>
      <c r="AI1973" s="15">
        <v>43308</v>
      </c>
      <c r="AJ1973">
        <v>99.24</v>
      </c>
    </row>
    <row r="1974" spans="27:36">
      <c r="AA1974" s="38">
        <v>43636</v>
      </c>
      <c r="AB1974" s="12">
        <v>15.999999999999901</v>
      </c>
      <c r="AC1974" s="15">
        <v>43964</v>
      </c>
      <c r="AD1974">
        <v>17.72</v>
      </c>
      <c r="AE1974" s="15">
        <v>43356</v>
      </c>
      <c r="AF1974">
        <v>62.24</v>
      </c>
      <c r="AG1974" s="15">
        <v>43462</v>
      </c>
      <c r="AH1974">
        <v>70.959999999999994</v>
      </c>
      <c r="AI1974" s="15">
        <v>43311</v>
      </c>
      <c r="AJ1974">
        <v>98.86</v>
      </c>
    </row>
    <row r="1975" spans="27:36">
      <c r="AA1975" s="38">
        <v>43637</v>
      </c>
      <c r="AB1975" s="12">
        <v>15.999999999999901</v>
      </c>
      <c r="AC1975" s="15">
        <v>43965</v>
      </c>
      <c r="AD1975">
        <v>17.72</v>
      </c>
      <c r="AE1975" s="15">
        <v>43357</v>
      </c>
      <c r="AF1975">
        <v>62.81</v>
      </c>
      <c r="AG1975" s="15">
        <v>43467</v>
      </c>
      <c r="AH1975">
        <v>70.959999999999994</v>
      </c>
      <c r="AI1975" s="15">
        <v>43312</v>
      </c>
      <c r="AJ1975">
        <v>97.74</v>
      </c>
    </row>
    <row r="1976" spans="27:36">
      <c r="AA1976" s="38">
        <v>43640</v>
      </c>
      <c r="AB1976" s="12">
        <v>15.999999999999901</v>
      </c>
      <c r="AC1976" s="15">
        <v>43966</v>
      </c>
      <c r="AD1976">
        <v>17.72</v>
      </c>
      <c r="AE1976" s="15">
        <v>43360</v>
      </c>
      <c r="AF1976">
        <v>62.1</v>
      </c>
      <c r="AG1976" s="15">
        <v>43468</v>
      </c>
      <c r="AH1976">
        <v>70.959999999999994</v>
      </c>
      <c r="AI1976" s="15">
        <v>43313</v>
      </c>
      <c r="AJ1976">
        <v>96.33</v>
      </c>
    </row>
    <row r="1977" spans="27:36">
      <c r="AA1977" s="38">
        <v>43641</v>
      </c>
      <c r="AB1977" s="12">
        <v>15.999999999999901</v>
      </c>
      <c r="AC1977" s="15">
        <v>43969</v>
      </c>
      <c r="AD1977">
        <v>17.72</v>
      </c>
      <c r="AE1977" s="15">
        <v>43361</v>
      </c>
      <c r="AF1977">
        <v>62.42</v>
      </c>
      <c r="AG1977" s="15">
        <v>43469</v>
      </c>
      <c r="AH1977">
        <v>70.959999999999994</v>
      </c>
      <c r="AI1977" s="15">
        <v>43314</v>
      </c>
      <c r="AJ1977">
        <v>99.97</v>
      </c>
    </row>
    <row r="1978" spans="27:36">
      <c r="AA1978" s="38">
        <v>43642</v>
      </c>
      <c r="AB1978" s="12">
        <v>15.999999999999901</v>
      </c>
      <c r="AC1978" s="15">
        <v>43970</v>
      </c>
      <c r="AD1978">
        <v>17.72</v>
      </c>
      <c r="AE1978" s="15">
        <v>43362</v>
      </c>
      <c r="AF1978">
        <v>62.25</v>
      </c>
      <c r="AG1978" s="15">
        <v>43472</v>
      </c>
      <c r="AH1978">
        <v>70.959999999999994</v>
      </c>
      <c r="AI1978" s="15">
        <v>43315</v>
      </c>
      <c r="AJ1978">
        <v>95.179999999999893</v>
      </c>
    </row>
    <row r="1979" spans="27:36">
      <c r="AA1979" s="38">
        <v>43643</v>
      </c>
      <c r="AB1979" s="12">
        <v>15.999999999999901</v>
      </c>
      <c r="AC1979" s="15">
        <v>43971</v>
      </c>
      <c r="AD1979">
        <v>17.72</v>
      </c>
      <c r="AE1979" s="15">
        <v>43363</v>
      </c>
      <c r="AF1979">
        <v>63.03</v>
      </c>
      <c r="AG1979" s="15">
        <v>43473</v>
      </c>
      <c r="AH1979">
        <v>70.959999999999994</v>
      </c>
      <c r="AI1979" s="15">
        <v>43318</v>
      </c>
      <c r="AJ1979">
        <v>93.69</v>
      </c>
    </row>
    <row r="1980" spans="27:36">
      <c r="AA1980" s="38">
        <v>43644</v>
      </c>
      <c r="AB1980" s="12">
        <v>15.999999999999901</v>
      </c>
      <c r="AC1980" s="15">
        <v>43972</v>
      </c>
      <c r="AD1980">
        <v>17.72</v>
      </c>
      <c r="AE1980" s="15">
        <v>43364</v>
      </c>
      <c r="AF1980">
        <v>64.260000000000005</v>
      </c>
      <c r="AG1980" s="15">
        <v>43474</v>
      </c>
      <c r="AH1980">
        <v>70.959999999999994</v>
      </c>
      <c r="AI1980" s="15">
        <v>43319</v>
      </c>
      <c r="AJ1980">
        <v>91.17</v>
      </c>
    </row>
    <row r="1981" spans="27:36">
      <c r="AA1981" s="38">
        <v>43647</v>
      </c>
      <c r="AB1981" s="12">
        <v>15.999999999999901</v>
      </c>
      <c r="AC1981" s="15">
        <v>43973</v>
      </c>
      <c r="AD1981">
        <v>17.72</v>
      </c>
      <c r="AE1981" s="15">
        <v>43370</v>
      </c>
      <c r="AF1981">
        <v>65.95</v>
      </c>
      <c r="AG1981" s="15">
        <v>43475</v>
      </c>
      <c r="AH1981">
        <v>70.959999999999994</v>
      </c>
      <c r="AI1981" s="15">
        <v>43320</v>
      </c>
      <c r="AJ1981">
        <v>90.65</v>
      </c>
    </row>
    <row r="1982" spans="27:36">
      <c r="AA1982" s="38">
        <v>43648</v>
      </c>
      <c r="AB1982" s="12">
        <v>15.999999999999901</v>
      </c>
      <c r="AC1982" s="15">
        <v>43976</v>
      </c>
      <c r="AD1982">
        <v>17.72</v>
      </c>
      <c r="AE1982" s="15">
        <v>43371</v>
      </c>
      <c r="AF1982">
        <v>64.81</v>
      </c>
      <c r="AG1982" s="15">
        <v>43476</v>
      </c>
      <c r="AH1982">
        <v>70.959999999999994</v>
      </c>
      <c r="AI1982" s="15">
        <v>43321</v>
      </c>
      <c r="AJ1982">
        <v>90.42</v>
      </c>
    </row>
    <row r="1983" spans="27:36">
      <c r="AA1983" s="38">
        <v>43649</v>
      </c>
      <c r="AB1983" s="12">
        <v>15.999999999999901</v>
      </c>
      <c r="AC1983" s="15">
        <v>43977</v>
      </c>
      <c r="AD1983">
        <v>17.72</v>
      </c>
      <c r="AE1983" s="15">
        <v>43374</v>
      </c>
      <c r="AF1983">
        <v>64.459999999999994</v>
      </c>
      <c r="AG1983" s="15">
        <v>43479</v>
      </c>
      <c r="AH1983">
        <v>70.959999999999994</v>
      </c>
      <c r="AI1983" s="15">
        <v>43329</v>
      </c>
      <c r="AJ1983">
        <v>90.42</v>
      </c>
    </row>
    <row r="1984" spans="27:36">
      <c r="AA1984" s="38">
        <v>43650</v>
      </c>
      <c r="AB1984" s="12">
        <v>15.999999999999901</v>
      </c>
      <c r="AC1984" s="15">
        <v>43978</v>
      </c>
      <c r="AD1984">
        <v>17.72</v>
      </c>
      <c r="AE1984" s="15">
        <v>43375</v>
      </c>
      <c r="AF1984">
        <v>63.31</v>
      </c>
      <c r="AG1984" s="15">
        <v>43480</v>
      </c>
      <c r="AH1984">
        <v>70.959999999999994</v>
      </c>
      <c r="AI1984" s="15">
        <v>43332</v>
      </c>
      <c r="AJ1984">
        <v>90.07</v>
      </c>
    </row>
    <row r="1985" spans="27:36">
      <c r="AA1985" s="38">
        <v>43651</v>
      </c>
      <c r="AB1985" s="12">
        <v>15.999999999999901</v>
      </c>
      <c r="AC1985" s="15">
        <v>43979</v>
      </c>
      <c r="AD1985">
        <v>17.72</v>
      </c>
      <c r="AE1985" s="15">
        <v>43377</v>
      </c>
      <c r="AF1985">
        <v>64.39</v>
      </c>
      <c r="AG1985" s="15">
        <v>43481</v>
      </c>
      <c r="AH1985">
        <v>70.959999999999994</v>
      </c>
      <c r="AI1985" s="15">
        <v>43333</v>
      </c>
      <c r="AJ1985">
        <v>89.91</v>
      </c>
    </row>
    <row r="1986" spans="27:36">
      <c r="AA1986" s="38">
        <v>43654</v>
      </c>
      <c r="AB1986" s="12">
        <v>15.999999999999901</v>
      </c>
      <c r="AC1986" s="15">
        <v>43980</v>
      </c>
      <c r="AD1986">
        <v>17.72</v>
      </c>
      <c r="AE1986" s="15">
        <v>43378</v>
      </c>
      <c r="AF1986">
        <v>64.34</v>
      </c>
      <c r="AG1986" s="15">
        <v>43482</v>
      </c>
      <c r="AH1986">
        <v>70.959999999999994</v>
      </c>
      <c r="AI1986" s="15">
        <v>43334</v>
      </c>
      <c r="AJ1986">
        <v>90.04</v>
      </c>
    </row>
    <row r="1987" spans="27:36">
      <c r="AA1987" s="38">
        <v>43655</v>
      </c>
      <c r="AB1987" s="12">
        <v>15.999999999999901</v>
      </c>
      <c r="AC1987" s="15">
        <v>43983</v>
      </c>
      <c r="AD1987">
        <v>17.72</v>
      </c>
      <c r="AE1987" s="15">
        <v>43381</v>
      </c>
      <c r="AF1987">
        <v>64.89</v>
      </c>
      <c r="AG1987" s="15">
        <v>43483</v>
      </c>
      <c r="AH1987">
        <v>70.959999999999994</v>
      </c>
      <c r="AI1987" s="15">
        <v>43335</v>
      </c>
      <c r="AJ1987">
        <v>90.12</v>
      </c>
    </row>
    <row r="1988" spans="27:36">
      <c r="AA1988" s="38">
        <v>43656</v>
      </c>
      <c r="AB1988" s="12">
        <v>15.999999999999901</v>
      </c>
      <c r="AC1988" s="15">
        <v>43984</v>
      </c>
      <c r="AD1988">
        <v>17.72</v>
      </c>
      <c r="AE1988" s="15">
        <v>43383</v>
      </c>
      <c r="AF1988">
        <v>66.5</v>
      </c>
      <c r="AG1988" s="15">
        <v>43486</v>
      </c>
      <c r="AH1988">
        <v>70.959999999999994</v>
      </c>
      <c r="AI1988" s="15">
        <v>43336</v>
      </c>
      <c r="AJ1988">
        <v>90.55</v>
      </c>
    </row>
    <row r="1989" spans="27:36">
      <c r="AA1989" s="38">
        <v>43657</v>
      </c>
      <c r="AB1989" s="12">
        <v>15.999999999999901</v>
      </c>
      <c r="AC1989" s="15">
        <v>43985</v>
      </c>
      <c r="AD1989">
        <v>17.72</v>
      </c>
      <c r="AE1989" s="15">
        <v>43384</v>
      </c>
      <c r="AF1989">
        <v>66.5</v>
      </c>
      <c r="AG1989" s="15">
        <v>43487</v>
      </c>
      <c r="AH1989">
        <v>70.959999999999994</v>
      </c>
      <c r="AI1989" s="15">
        <v>43339</v>
      </c>
      <c r="AJ1989">
        <v>91.32</v>
      </c>
    </row>
    <row r="1990" spans="27:36">
      <c r="AA1990" s="38">
        <v>43658</v>
      </c>
      <c r="AB1990" s="12">
        <v>15.999999999999901</v>
      </c>
      <c r="AC1990" s="15">
        <v>43986</v>
      </c>
      <c r="AD1990">
        <v>17.72</v>
      </c>
      <c r="AE1990" s="15">
        <v>43385</v>
      </c>
      <c r="AF1990">
        <v>66.5</v>
      </c>
      <c r="AG1990" s="15">
        <v>43488</v>
      </c>
      <c r="AH1990">
        <v>70.959999999999994</v>
      </c>
      <c r="AI1990" s="15">
        <v>43340</v>
      </c>
      <c r="AJ1990">
        <v>91.39</v>
      </c>
    </row>
    <row r="1991" spans="27:36">
      <c r="AA1991" s="38">
        <v>43661</v>
      </c>
      <c r="AB1991" s="12">
        <v>15.999999999999901</v>
      </c>
      <c r="AC1991" s="15">
        <v>43987</v>
      </c>
      <c r="AD1991">
        <v>17.72</v>
      </c>
      <c r="AE1991" s="15">
        <v>43388</v>
      </c>
      <c r="AF1991">
        <v>66.5</v>
      </c>
      <c r="AG1991" s="15">
        <v>43489</v>
      </c>
      <c r="AH1991">
        <v>70.959999999999994</v>
      </c>
      <c r="AI1991" s="15">
        <v>43341</v>
      </c>
      <c r="AJ1991">
        <v>91.5</v>
      </c>
    </row>
    <row r="1992" spans="27:36">
      <c r="AA1992" s="38">
        <v>43662</v>
      </c>
      <c r="AB1992" s="12">
        <v>15.9499999999999</v>
      </c>
      <c r="AC1992" s="15">
        <v>43990</v>
      </c>
      <c r="AD1992">
        <v>17.72</v>
      </c>
      <c r="AE1992" s="15">
        <v>43389</v>
      </c>
      <c r="AF1992">
        <v>66.5</v>
      </c>
      <c r="AG1992" s="15">
        <v>43490</v>
      </c>
      <c r="AH1992">
        <v>70.959999999999994</v>
      </c>
      <c r="AI1992" s="15">
        <v>43342</v>
      </c>
      <c r="AJ1992">
        <v>91.78</v>
      </c>
    </row>
    <row r="1993" spans="27:36">
      <c r="AA1993" s="38">
        <v>43663</v>
      </c>
      <c r="AB1993" s="12">
        <v>15.9299999999999</v>
      </c>
      <c r="AC1993" s="15">
        <v>43991</v>
      </c>
      <c r="AD1993">
        <v>17.72</v>
      </c>
      <c r="AE1993" s="15">
        <v>43390</v>
      </c>
      <c r="AF1993">
        <v>66.5</v>
      </c>
      <c r="AG1993" s="15">
        <v>43493</v>
      </c>
      <c r="AH1993">
        <v>70.959999999999994</v>
      </c>
      <c r="AI1993" s="15">
        <v>43343</v>
      </c>
      <c r="AJ1993">
        <v>93.43</v>
      </c>
    </row>
    <row r="1994" spans="27:36">
      <c r="AA1994" s="38">
        <v>43664</v>
      </c>
      <c r="AB1994" s="12">
        <v>16.029999999999902</v>
      </c>
      <c r="AC1994" s="15">
        <v>43992</v>
      </c>
      <c r="AD1994">
        <v>17.72</v>
      </c>
      <c r="AE1994" s="15">
        <v>43391</v>
      </c>
      <c r="AF1994">
        <v>66.5</v>
      </c>
      <c r="AG1994" s="15">
        <v>43494</v>
      </c>
      <c r="AH1994">
        <v>70.959999999999994</v>
      </c>
      <c r="AI1994" s="15">
        <v>43346</v>
      </c>
      <c r="AJ1994">
        <v>90.64</v>
      </c>
    </row>
    <row r="1995" spans="27:36">
      <c r="AA1995" s="38">
        <v>43665</v>
      </c>
      <c r="AB1995" s="12">
        <v>15.9199999999999</v>
      </c>
      <c r="AC1995" s="15">
        <v>43993</v>
      </c>
      <c r="AD1995">
        <v>17.72</v>
      </c>
      <c r="AE1995" s="15">
        <v>43392</v>
      </c>
      <c r="AF1995">
        <v>66.5</v>
      </c>
      <c r="AG1995" s="15">
        <v>43495</v>
      </c>
      <c r="AH1995">
        <v>70.959999999999994</v>
      </c>
      <c r="AI1995" s="15">
        <v>43347</v>
      </c>
      <c r="AJ1995">
        <v>91.33</v>
      </c>
    </row>
    <row r="1996" spans="27:36">
      <c r="AA1996" s="38">
        <v>43668</v>
      </c>
      <c r="AB1996" s="12">
        <v>15.889999999999899</v>
      </c>
      <c r="AC1996" s="15">
        <v>43994</v>
      </c>
      <c r="AD1996">
        <v>17.72</v>
      </c>
      <c r="AE1996" s="15">
        <v>43395</v>
      </c>
      <c r="AF1996">
        <v>66.5</v>
      </c>
      <c r="AG1996" s="15">
        <v>43496</v>
      </c>
      <c r="AH1996">
        <v>70.959999999999994</v>
      </c>
      <c r="AI1996" s="15">
        <v>43348</v>
      </c>
      <c r="AJ1996">
        <v>89.01</v>
      </c>
    </row>
    <row r="1997" spans="27:36">
      <c r="AA1997" s="38">
        <v>43669</v>
      </c>
      <c r="AB1997" s="12">
        <v>15.6899999999999</v>
      </c>
      <c r="AC1997" s="15">
        <v>43997</v>
      </c>
      <c r="AD1997">
        <v>17.72</v>
      </c>
      <c r="AE1997" s="15">
        <v>43396</v>
      </c>
      <c r="AF1997">
        <v>66.5</v>
      </c>
      <c r="AG1997" s="15">
        <v>43497</v>
      </c>
      <c r="AH1997">
        <v>70.959999999999994</v>
      </c>
      <c r="AI1997" s="15">
        <v>43349</v>
      </c>
      <c r="AJ1997">
        <v>87.72</v>
      </c>
    </row>
    <row r="1998" spans="27:36">
      <c r="AA1998" s="38">
        <v>43670</v>
      </c>
      <c r="AB1998" s="12">
        <v>15.739999999999901</v>
      </c>
      <c r="AC1998" s="15">
        <v>43998</v>
      </c>
      <c r="AD1998">
        <v>17.72</v>
      </c>
      <c r="AE1998" s="15">
        <v>43397</v>
      </c>
      <c r="AF1998">
        <v>66.5</v>
      </c>
      <c r="AG1998" s="15">
        <v>43503</v>
      </c>
      <c r="AH1998">
        <v>70.959999999999994</v>
      </c>
      <c r="AI1998" s="15">
        <v>43350</v>
      </c>
      <c r="AJ1998">
        <v>87.43</v>
      </c>
    </row>
    <row r="1999" spans="27:36">
      <c r="AA1999" s="38">
        <v>43671</v>
      </c>
      <c r="AB1999" s="12">
        <v>15.749999999999901</v>
      </c>
      <c r="AC1999" s="15">
        <v>43999</v>
      </c>
      <c r="AD1999">
        <v>17.72</v>
      </c>
      <c r="AE1999" s="15">
        <v>43398</v>
      </c>
      <c r="AF1999">
        <v>66.5</v>
      </c>
      <c r="AG1999" s="15">
        <v>43504</v>
      </c>
      <c r="AH1999">
        <v>70.959999999999994</v>
      </c>
      <c r="AI1999" s="15">
        <v>43353</v>
      </c>
      <c r="AJ1999">
        <v>85.7</v>
      </c>
    </row>
    <row r="2000" spans="27:36">
      <c r="AA2000" s="38">
        <v>43672</v>
      </c>
      <c r="AB2000" s="12">
        <v>15.749999999999901</v>
      </c>
      <c r="AC2000" s="15">
        <v>44000</v>
      </c>
      <c r="AD2000">
        <v>17.72</v>
      </c>
      <c r="AE2000" s="15">
        <v>43399</v>
      </c>
      <c r="AF2000">
        <v>66.5</v>
      </c>
      <c r="AG2000" s="15">
        <v>43507</v>
      </c>
      <c r="AH2000">
        <v>70.959999999999994</v>
      </c>
      <c r="AI2000" s="15">
        <v>43354</v>
      </c>
      <c r="AJ2000">
        <v>84.76</v>
      </c>
    </row>
    <row r="2001" spans="27:36">
      <c r="AA2001" s="38">
        <v>43675</v>
      </c>
      <c r="AB2001" s="12">
        <v>16.1999999999999</v>
      </c>
      <c r="AC2001" s="15">
        <v>44001</v>
      </c>
      <c r="AD2001">
        <v>17.72</v>
      </c>
      <c r="AE2001" s="15">
        <v>43402</v>
      </c>
      <c r="AF2001">
        <v>66.5</v>
      </c>
      <c r="AG2001" s="15">
        <v>43508</v>
      </c>
      <c r="AH2001">
        <v>70.959999999999994</v>
      </c>
      <c r="AI2001" s="15">
        <v>43355</v>
      </c>
      <c r="AJ2001">
        <v>83.13</v>
      </c>
    </row>
    <row r="2002" spans="27:36">
      <c r="AA2002" s="38">
        <v>43676</v>
      </c>
      <c r="AB2002" s="12">
        <v>15.9599999999999</v>
      </c>
      <c r="AC2002" s="15">
        <v>44004</v>
      </c>
      <c r="AD2002">
        <v>17.72</v>
      </c>
      <c r="AE2002" s="15">
        <v>43403</v>
      </c>
      <c r="AF2002">
        <v>66.5</v>
      </c>
      <c r="AG2002" s="15">
        <v>43509</v>
      </c>
      <c r="AH2002">
        <v>70.959999999999994</v>
      </c>
      <c r="AI2002" s="15">
        <v>43356</v>
      </c>
      <c r="AJ2002">
        <v>83.3</v>
      </c>
    </row>
    <row r="2003" spans="27:36">
      <c r="AA2003" s="38">
        <v>43677</v>
      </c>
      <c r="AB2003" s="12">
        <v>16.409999999999901</v>
      </c>
      <c r="AC2003" s="15">
        <v>44005</v>
      </c>
      <c r="AD2003">
        <v>17.72</v>
      </c>
      <c r="AE2003" s="15">
        <v>43404</v>
      </c>
      <c r="AF2003">
        <v>66.5</v>
      </c>
      <c r="AG2003" s="15">
        <v>43510</v>
      </c>
      <c r="AH2003">
        <v>70.959999999999994</v>
      </c>
      <c r="AI2003" s="15">
        <v>43357</v>
      </c>
      <c r="AJ2003">
        <v>83.3</v>
      </c>
    </row>
    <row r="2004" spans="27:36">
      <c r="AA2004" s="38">
        <v>43678</v>
      </c>
      <c r="AB2004" s="12">
        <v>16.439999999999898</v>
      </c>
      <c r="AC2004" s="15">
        <v>44006</v>
      </c>
      <c r="AD2004">
        <v>17.72</v>
      </c>
      <c r="AE2004" s="15">
        <v>43405</v>
      </c>
      <c r="AF2004">
        <v>66.5</v>
      </c>
      <c r="AG2004" s="15">
        <v>43511</v>
      </c>
      <c r="AH2004">
        <v>71.55</v>
      </c>
      <c r="AI2004" s="15">
        <v>43360</v>
      </c>
      <c r="AJ2004">
        <v>83.72</v>
      </c>
    </row>
    <row r="2005" spans="27:36">
      <c r="AA2005" s="38">
        <v>43679</v>
      </c>
      <c r="AB2005" s="12">
        <v>17.319999999999901</v>
      </c>
      <c r="AC2005" s="15">
        <v>44007</v>
      </c>
      <c r="AD2005">
        <v>17.72</v>
      </c>
      <c r="AE2005" s="15">
        <v>43406</v>
      </c>
      <c r="AF2005">
        <v>66.5</v>
      </c>
      <c r="AG2005" s="15">
        <v>43514</v>
      </c>
      <c r="AH2005">
        <v>70.72</v>
      </c>
      <c r="AI2005" s="15">
        <v>43361</v>
      </c>
      <c r="AJ2005">
        <v>83.4</v>
      </c>
    </row>
    <row r="2006" spans="27:36">
      <c r="AA2006" s="38">
        <v>43682</v>
      </c>
      <c r="AB2006" s="12">
        <v>17.319999999999901</v>
      </c>
      <c r="AC2006" s="15">
        <v>44008</v>
      </c>
      <c r="AD2006">
        <v>17.72</v>
      </c>
      <c r="AE2006" s="15">
        <v>43409</v>
      </c>
      <c r="AF2006">
        <v>66.5</v>
      </c>
      <c r="AG2006" s="15">
        <v>43515</v>
      </c>
      <c r="AH2006">
        <v>71.489999999999995</v>
      </c>
      <c r="AI2006" s="15">
        <v>43362</v>
      </c>
      <c r="AJ2006">
        <v>83.04</v>
      </c>
    </row>
    <row r="2007" spans="27:36">
      <c r="AA2007" s="38">
        <v>43683</v>
      </c>
      <c r="AB2007" s="12">
        <v>17.319999999999901</v>
      </c>
      <c r="AC2007" s="15">
        <v>44011</v>
      </c>
      <c r="AD2007">
        <v>17.72</v>
      </c>
      <c r="AE2007" s="15">
        <v>43410</v>
      </c>
      <c r="AF2007">
        <v>66.5</v>
      </c>
      <c r="AG2007" s="15">
        <v>43516</v>
      </c>
      <c r="AH2007">
        <v>70.45</v>
      </c>
      <c r="AI2007" s="15">
        <v>43363</v>
      </c>
      <c r="AJ2007">
        <v>82.7</v>
      </c>
    </row>
    <row r="2008" spans="27:36">
      <c r="AA2008" s="38">
        <v>43684</v>
      </c>
      <c r="AB2008" s="12">
        <v>17.319999999999901</v>
      </c>
      <c r="AC2008" s="15">
        <v>44012</v>
      </c>
      <c r="AD2008">
        <v>17.72</v>
      </c>
      <c r="AE2008" s="15">
        <v>43411</v>
      </c>
      <c r="AF2008">
        <v>66.5</v>
      </c>
      <c r="AG2008" s="15">
        <v>43517</v>
      </c>
      <c r="AH2008">
        <v>70.17</v>
      </c>
      <c r="AI2008" s="15">
        <v>43364</v>
      </c>
      <c r="AJ2008">
        <v>83.08</v>
      </c>
    </row>
    <row r="2009" spans="27:36">
      <c r="AA2009" s="38">
        <v>43685</v>
      </c>
      <c r="AB2009" s="12">
        <v>17.319999999999901</v>
      </c>
      <c r="AC2009" s="15">
        <v>44013</v>
      </c>
      <c r="AD2009">
        <v>17.72</v>
      </c>
      <c r="AE2009" s="15">
        <v>43412</v>
      </c>
      <c r="AF2009">
        <v>66.5</v>
      </c>
      <c r="AG2009" s="15">
        <v>43518</v>
      </c>
      <c r="AH2009">
        <v>69.849999999999994</v>
      </c>
      <c r="AI2009" s="15">
        <v>43370</v>
      </c>
      <c r="AJ2009">
        <v>83.24</v>
      </c>
    </row>
    <row r="2010" spans="27:36">
      <c r="AA2010" s="38">
        <v>43686</v>
      </c>
      <c r="AB2010" s="12">
        <v>17.319999999999901</v>
      </c>
      <c r="AC2010" s="15">
        <v>44014</v>
      </c>
      <c r="AD2010">
        <v>17.72</v>
      </c>
      <c r="AE2010" s="15">
        <v>43413</v>
      </c>
      <c r="AF2010">
        <v>66.5</v>
      </c>
      <c r="AG2010" s="15">
        <v>43521</v>
      </c>
      <c r="AH2010">
        <v>69.569999999999993</v>
      </c>
      <c r="AI2010" s="15">
        <v>43371</v>
      </c>
      <c r="AJ2010">
        <v>81.289999999999907</v>
      </c>
    </row>
    <row r="2011" spans="27:36">
      <c r="AA2011" s="38">
        <v>43689</v>
      </c>
      <c r="AB2011" s="12">
        <v>17.319999999999901</v>
      </c>
      <c r="AC2011" s="15">
        <v>44015</v>
      </c>
      <c r="AD2011">
        <v>17.72</v>
      </c>
      <c r="AE2011" s="15">
        <v>43416</v>
      </c>
      <c r="AF2011">
        <v>66.5</v>
      </c>
      <c r="AG2011" s="15">
        <v>43522</v>
      </c>
      <c r="AH2011">
        <v>69.61</v>
      </c>
      <c r="AI2011" s="15">
        <v>43374</v>
      </c>
      <c r="AJ2011">
        <v>80.309999999999903</v>
      </c>
    </row>
    <row r="2012" spans="27:36">
      <c r="AA2012" s="38">
        <v>43690</v>
      </c>
      <c r="AB2012" s="12">
        <v>17.319999999999901</v>
      </c>
      <c r="AC2012" s="15">
        <v>44018</v>
      </c>
      <c r="AD2012">
        <v>17.72</v>
      </c>
      <c r="AE2012" s="15">
        <v>43417</v>
      </c>
      <c r="AF2012">
        <v>66.5</v>
      </c>
      <c r="AG2012" s="15">
        <v>43523</v>
      </c>
      <c r="AH2012">
        <v>69.510000000000005</v>
      </c>
      <c r="AI2012" s="15">
        <v>43375</v>
      </c>
      <c r="AJ2012">
        <v>80.289999999999907</v>
      </c>
    </row>
    <row r="2013" spans="27:36">
      <c r="AA2013" s="38">
        <v>43691</v>
      </c>
      <c r="AB2013" s="12">
        <v>17.319999999999901</v>
      </c>
      <c r="AC2013" s="15">
        <v>44019</v>
      </c>
      <c r="AD2013">
        <v>17.72</v>
      </c>
      <c r="AE2013" s="15">
        <v>43418</v>
      </c>
      <c r="AF2013">
        <v>66.5</v>
      </c>
      <c r="AG2013" s="15">
        <v>43524</v>
      </c>
      <c r="AH2013">
        <v>71.25</v>
      </c>
      <c r="AI2013" s="15">
        <v>43377</v>
      </c>
      <c r="AJ2013">
        <v>90.31</v>
      </c>
    </row>
    <row r="2014" spans="27:36">
      <c r="AA2014" s="38">
        <v>43693</v>
      </c>
      <c r="AB2014" s="12">
        <v>17.319999999999901</v>
      </c>
      <c r="AC2014" s="15">
        <v>44020</v>
      </c>
      <c r="AD2014">
        <v>17.72</v>
      </c>
      <c r="AE2014" s="15">
        <v>43419</v>
      </c>
      <c r="AF2014">
        <v>66.5</v>
      </c>
      <c r="AG2014" s="15">
        <v>43528</v>
      </c>
      <c r="AH2014">
        <v>70.900000000000006</v>
      </c>
      <c r="AI2014" s="15">
        <v>43378</v>
      </c>
      <c r="AJ2014">
        <v>91.46</v>
      </c>
    </row>
    <row r="2015" spans="27:36">
      <c r="AA2015" s="38">
        <v>43696</v>
      </c>
      <c r="AB2015" s="12">
        <v>17.319999999999901</v>
      </c>
      <c r="AC2015" s="15">
        <v>44021</v>
      </c>
      <c r="AD2015">
        <v>17.72</v>
      </c>
      <c r="AE2015" s="15">
        <v>43420</v>
      </c>
      <c r="AF2015">
        <v>66.5</v>
      </c>
      <c r="AG2015" s="15">
        <v>43529</v>
      </c>
      <c r="AH2015">
        <v>72.59</v>
      </c>
      <c r="AI2015" s="15">
        <v>43381</v>
      </c>
      <c r="AJ2015">
        <v>94.509999999999906</v>
      </c>
    </row>
    <row r="2016" spans="27:36">
      <c r="AA2016" s="38">
        <v>43697</v>
      </c>
      <c r="AB2016" s="12">
        <v>17.319999999999901</v>
      </c>
      <c r="AC2016" s="15">
        <v>44022</v>
      </c>
      <c r="AD2016">
        <v>17.72</v>
      </c>
      <c r="AE2016" s="15">
        <v>43423</v>
      </c>
      <c r="AF2016">
        <v>66.5</v>
      </c>
      <c r="AG2016" s="15">
        <v>43545</v>
      </c>
      <c r="AH2016">
        <v>72.59</v>
      </c>
      <c r="AI2016" s="15">
        <v>43383</v>
      </c>
      <c r="AJ2016">
        <v>101.959999999999</v>
      </c>
    </row>
    <row r="2017" spans="27:36">
      <c r="AA2017" s="38">
        <v>43698</v>
      </c>
      <c r="AB2017" s="12">
        <v>17.319999999999901</v>
      </c>
      <c r="AC2017" s="15">
        <v>44025</v>
      </c>
      <c r="AD2017">
        <v>17.72</v>
      </c>
      <c r="AE2017" s="15">
        <v>43424</v>
      </c>
      <c r="AF2017">
        <v>66.5</v>
      </c>
      <c r="AG2017" s="15">
        <v>43546</v>
      </c>
      <c r="AH2017">
        <v>72.19</v>
      </c>
      <c r="AI2017" s="15">
        <v>43384</v>
      </c>
      <c r="AJ2017">
        <v>153.47999999999999</v>
      </c>
    </row>
    <row r="2018" spans="27:36">
      <c r="AA2018" s="38">
        <v>43699</v>
      </c>
      <c r="AB2018" s="12">
        <v>17.319999999999901</v>
      </c>
      <c r="AC2018" s="15">
        <v>44026</v>
      </c>
      <c r="AD2018">
        <v>17.72</v>
      </c>
      <c r="AE2018" s="15">
        <v>43425</v>
      </c>
      <c r="AF2018">
        <v>66.5</v>
      </c>
      <c r="AG2018" s="15">
        <v>43549</v>
      </c>
      <c r="AH2018">
        <v>73.94</v>
      </c>
      <c r="AI2018" s="15">
        <v>43385</v>
      </c>
      <c r="AJ2018">
        <v>153.47999999999999</v>
      </c>
    </row>
    <row r="2019" spans="27:36">
      <c r="AA2019" s="38">
        <v>43700</v>
      </c>
      <c r="AB2019" s="12">
        <v>17.319999999999901</v>
      </c>
      <c r="AC2019" s="15">
        <v>44027</v>
      </c>
      <c r="AD2019">
        <v>17.72</v>
      </c>
      <c r="AE2019" s="15">
        <v>43426</v>
      </c>
      <c r="AF2019">
        <v>66.5</v>
      </c>
      <c r="AG2019" s="15">
        <v>43556</v>
      </c>
      <c r="AH2019">
        <v>73.94</v>
      </c>
      <c r="AI2019" s="15">
        <v>43388</v>
      </c>
      <c r="AJ2019">
        <v>153.47999999999999</v>
      </c>
    </row>
    <row r="2020" spans="27:36">
      <c r="AA2020" s="38">
        <v>43703</v>
      </c>
      <c r="AB2020" s="12">
        <v>17.319999999999901</v>
      </c>
      <c r="AC2020" s="15">
        <v>44028</v>
      </c>
      <c r="AD2020">
        <v>17.72</v>
      </c>
      <c r="AE2020" s="15">
        <v>43427</v>
      </c>
      <c r="AF2020">
        <v>66.5</v>
      </c>
      <c r="AG2020" s="15">
        <v>43557</v>
      </c>
      <c r="AH2020">
        <v>73.94</v>
      </c>
      <c r="AI2020" s="15">
        <v>43389</v>
      </c>
      <c r="AJ2020">
        <v>153.47999999999999</v>
      </c>
    </row>
    <row r="2021" spans="27:36">
      <c r="AA2021" s="38">
        <v>43704</v>
      </c>
      <c r="AB2021" s="12">
        <v>17.319999999999901</v>
      </c>
      <c r="AC2021" s="15">
        <v>44029</v>
      </c>
      <c r="AD2021">
        <v>17.72</v>
      </c>
      <c r="AE2021" s="15">
        <v>43430</v>
      </c>
      <c r="AF2021">
        <v>66.5</v>
      </c>
      <c r="AG2021" s="15">
        <v>43558</v>
      </c>
      <c r="AH2021">
        <v>73.94</v>
      </c>
      <c r="AI2021" s="15">
        <v>43390</v>
      </c>
      <c r="AJ2021">
        <v>153.47999999999999</v>
      </c>
    </row>
    <row r="2022" spans="27:36">
      <c r="AA2022" s="38">
        <v>43705</v>
      </c>
      <c r="AB2022" s="12">
        <v>17.319999999999901</v>
      </c>
      <c r="AC2022" s="15">
        <v>44032</v>
      </c>
      <c r="AD2022">
        <v>17.72</v>
      </c>
      <c r="AE2022" s="15">
        <v>43431</v>
      </c>
      <c r="AF2022">
        <v>66.5</v>
      </c>
      <c r="AG2022" s="15">
        <v>43559</v>
      </c>
      <c r="AH2022">
        <v>73.94</v>
      </c>
      <c r="AI2022" s="15">
        <v>43391</v>
      </c>
      <c r="AJ2022">
        <v>153.47999999999999</v>
      </c>
    </row>
    <row r="2023" spans="27:36">
      <c r="AA2023" s="38">
        <v>43706</v>
      </c>
      <c r="AB2023" s="12">
        <v>17.319999999999901</v>
      </c>
      <c r="AC2023" s="15">
        <v>44033</v>
      </c>
      <c r="AD2023">
        <v>17.72</v>
      </c>
      <c r="AE2023" s="15">
        <v>43432</v>
      </c>
      <c r="AF2023">
        <v>66.5</v>
      </c>
      <c r="AG2023" s="15">
        <v>43560</v>
      </c>
      <c r="AH2023">
        <v>73.47</v>
      </c>
      <c r="AI2023" s="15">
        <v>43392</v>
      </c>
      <c r="AJ2023">
        <v>153.47999999999999</v>
      </c>
    </row>
    <row r="2024" spans="27:36">
      <c r="AA2024" s="38">
        <v>43707</v>
      </c>
      <c r="AB2024" s="12">
        <v>17.319999999999901</v>
      </c>
      <c r="AC2024" s="15">
        <v>44034</v>
      </c>
      <c r="AD2024">
        <v>17.72</v>
      </c>
      <c r="AE2024" s="15">
        <v>43433</v>
      </c>
      <c r="AF2024">
        <v>66.5</v>
      </c>
      <c r="AG2024" s="15">
        <v>43563</v>
      </c>
      <c r="AH2024">
        <v>72.84</v>
      </c>
      <c r="AI2024" s="15">
        <v>43395</v>
      </c>
      <c r="AJ2024">
        <v>153.47999999999999</v>
      </c>
    </row>
    <row r="2025" spans="27:36">
      <c r="AA2025" s="38">
        <v>43710</v>
      </c>
      <c r="AB2025" s="12">
        <v>17.319999999999901</v>
      </c>
      <c r="AC2025" s="15">
        <v>44035</v>
      </c>
      <c r="AD2025">
        <v>17.72</v>
      </c>
      <c r="AE2025" s="15">
        <v>43434</v>
      </c>
      <c r="AF2025">
        <v>66.5</v>
      </c>
      <c r="AG2025" s="15">
        <v>43564</v>
      </c>
      <c r="AH2025">
        <v>72.180000000000007</v>
      </c>
      <c r="AI2025" s="15">
        <v>43396</v>
      </c>
      <c r="AJ2025">
        <v>153.47999999999999</v>
      </c>
    </row>
    <row r="2026" spans="27:36">
      <c r="AA2026" s="38">
        <v>43711</v>
      </c>
      <c r="AB2026" s="12">
        <v>17.319999999999901</v>
      </c>
      <c r="AC2026" s="15">
        <v>44036</v>
      </c>
      <c r="AD2026">
        <v>17.72</v>
      </c>
      <c r="AE2026" s="15">
        <v>43437</v>
      </c>
      <c r="AF2026">
        <v>66.5</v>
      </c>
      <c r="AG2026" s="15">
        <v>43565</v>
      </c>
      <c r="AH2026">
        <v>71.62</v>
      </c>
      <c r="AI2026" s="15">
        <v>43397</v>
      </c>
      <c r="AJ2026">
        <v>153.47999999999999</v>
      </c>
    </row>
    <row r="2027" spans="27:36">
      <c r="AA2027" s="38">
        <v>43712</v>
      </c>
      <c r="AB2027" s="12">
        <v>17.319999999999901</v>
      </c>
      <c r="AC2027" s="15">
        <v>44039</v>
      </c>
      <c r="AD2027">
        <v>17.72</v>
      </c>
      <c r="AE2027" s="15">
        <v>43438</v>
      </c>
      <c r="AF2027">
        <v>66.5</v>
      </c>
      <c r="AG2027" s="15">
        <v>43566</v>
      </c>
      <c r="AH2027">
        <v>71.62</v>
      </c>
      <c r="AI2027" s="15">
        <v>43398</v>
      </c>
      <c r="AJ2027">
        <v>153.47999999999999</v>
      </c>
    </row>
    <row r="2028" spans="27:36">
      <c r="AA2028" s="38">
        <v>43713</v>
      </c>
      <c r="AB2028" s="12">
        <v>17.319999999999901</v>
      </c>
      <c r="AC2028" s="15">
        <v>44040</v>
      </c>
      <c r="AD2028">
        <v>17.72</v>
      </c>
      <c r="AE2028" s="15">
        <v>43439</v>
      </c>
      <c r="AF2028">
        <v>66.5</v>
      </c>
      <c r="AG2028" s="15">
        <v>43567</v>
      </c>
      <c r="AH2028">
        <v>71.790000000000006</v>
      </c>
      <c r="AI2028" s="15">
        <v>43399</v>
      </c>
      <c r="AJ2028">
        <v>153.47999999999999</v>
      </c>
    </row>
    <row r="2029" spans="27:36">
      <c r="AA2029" s="38">
        <v>43714</v>
      </c>
      <c r="AB2029" s="12">
        <v>17.319999999999901</v>
      </c>
      <c r="AC2029" s="15">
        <v>44041</v>
      </c>
      <c r="AD2029">
        <v>17.72</v>
      </c>
      <c r="AE2029" s="15">
        <v>43440</v>
      </c>
      <c r="AF2029">
        <v>66.5</v>
      </c>
      <c r="AG2029" s="15">
        <v>43570</v>
      </c>
      <c r="AH2029">
        <v>71.959999999999994</v>
      </c>
      <c r="AI2029" s="15">
        <v>43402</v>
      </c>
      <c r="AJ2029">
        <v>153.47999999999999</v>
      </c>
    </row>
    <row r="2030" spans="27:36">
      <c r="AA2030" s="38">
        <v>43717</v>
      </c>
      <c r="AB2030" s="12">
        <v>17.319999999999901</v>
      </c>
      <c r="AC2030" s="15">
        <v>44042</v>
      </c>
      <c r="AD2030">
        <v>17.72</v>
      </c>
      <c r="AE2030" s="15">
        <v>43441</v>
      </c>
      <c r="AF2030">
        <v>66.5</v>
      </c>
      <c r="AG2030" s="15">
        <v>43571</v>
      </c>
      <c r="AH2030">
        <v>71.97</v>
      </c>
      <c r="AI2030" s="15">
        <v>43403</v>
      </c>
      <c r="AJ2030">
        <v>153.47999999999999</v>
      </c>
    </row>
    <row r="2031" spans="27:36">
      <c r="AA2031" s="38">
        <v>43718</v>
      </c>
      <c r="AB2031" s="12">
        <v>17.319999999999901</v>
      </c>
      <c r="AC2031" s="15">
        <v>44043</v>
      </c>
      <c r="AD2031">
        <v>17.72</v>
      </c>
      <c r="AE2031" s="15">
        <v>43444</v>
      </c>
      <c r="AF2031">
        <v>66.5</v>
      </c>
      <c r="AG2031" s="15">
        <v>43572</v>
      </c>
      <c r="AH2031">
        <v>71.739999999999995</v>
      </c>
      <c r="AI2031" s="15">
        <v>43404</v>
      </c>
      <c r="AJ2031">
        <v>153.47999999999999</v>
      </c>
    </row>
    <row r="2032" spans="27:36">
      <c r="AA2032" s="38">
        <v>43719</v>
      </c>
      <c r="AB2032" s="12">
        <v>17.319999999999901</v>
      </c>
      <c r="AC2032" s="15">
        <v>44046</v>
      </c>
      <c r="AD2032">
        <v>17.72</v>
      </c>
      <c r="AE2032" s="15">
        <v>43445</v>
      </c>
      <c r="AF2032">
        <v>66.5</v>
      </c>
      <c r="AG2032" s="15">
        <v>43573</v>
      </c>
      <c r="AH2032">
        <v>70.89</v>
      </c>
      <c r="AI2032" s="15">
        <v>43405</v>
      </c>
      <c r="AJ2032">
        <v>153.47999999999999</v>
      </c>
    </row>
    <row r="2033" spans="27:36">
      <c r="AA2033" s="38">
        <v>43724</v>
      </c>
      <c r="AB2033" s="12">
        <v>17.319999999999901</v>
      </c>
      <c r="AC2033" s="15">
        <v>44047</v>
      </c>
      <c r="AD2033">
        <v>17.72</v>
      </c>
      <c r="AE2033" s="15">
        <v>43446</v>
      </c>
      <c r="AF2033">
        <v>66.5</v>
      </c>
      <c r="AG2033" s="15">
        <v>43574</v>
      </c>
      <c r="AH2033">
        <v>69.94</v>
      </c>
      <c r="AI2033" s="15">
        <v>43406</v>
      </c>
      <c r="AJ2033">
        <v>153.47999999999999</v>
      </c>
    </row>
    <row r="2034" spans="27:36">
      <c r="AA2034" s="38">
        <v>43725</v>
      </c>
      <c r="AB2034" s="12">
        <v>17.319999999999901</v>
      </c>
      <c r="AC2034" s="15">
        <v>44048</v>
      </c>
      <c r="AD2034">
        <v>17.72</v>
      </c>
      <c r="AE2034" s="15">
        <v>43447</v>
      </c>
      <c r="AF2034">
        <v>66.5</v>
      </c>
      <c r="AG2034" s="15">
        <v>43577</v>
      </c>
      <c r="AH2034">
        <v>69.73</v>
      </c>
      <c r="AI2034" s="15">
        <v>43409</v>
      </c>
      <c r="AJ2034">
        <v>153.47999999999999</v>
      </c>
    </row>
    <row r="2035" spans="27:36">
      <c r="AA2035" s="38">
        <v>43726</v>
      </c>
      <c r="AB2035" s="12">
        <v>17.319999999999901</v>
      </c>
      <c r="AC2035" s="15">
        <v>44049</v>
      </c>
      <c r="AD2035">
        <v>17.72</v>
      </c>
      <c r="AE2035" s="15">
        <v>43448</v>
      </c>
      <c r="AF2035">
        <v>66.5</v>
      </c>
      <c r="AG2035" s="15">
        <v>43578</v>
      </c>
      <c r="AH2035">
        <v>69.319999999999993</v>
      </c>
      <c r="AI2035" s="15">
        <v>43410</v>
      </c>
      <c r="AJ2035">
        <v>153.47999999999999</v>
      </c>
    </row>
    <row r="2036" spans="27:36">
      <c r="AA2036" s="38">
        <v>43727</v>
      </c>
      <c r="AB2036" s="12">
        <v>17.319999999999901</v>
      </c>
      <c r="AC2036" s="15">
        <v>44050</v>
      </c>
      <c r="AD2036">
        <v>17.72</v>
      </c>
      <c r="AE2036" s="15">
        <v>43451</v>
      </c>
      <c r="AF2036">
        <v>66.5</v>
      </c>
      <c r="AG2036" s="15">
        <v>43579</v>
      </c>
      <c r="AH2036">
        <v>69.39</v>
      </c>
      <c r="AI2036" s="15">
        <v>43411</v>
      </c>
      <c r="AJ2036">
        <v>153.47999999999999</v>
      </c>
    </row>
    <row r="2037" spans="27:36">
      <c r="AA2037" s="38">
        <v>43728</v>
      </c>
      <c r="AB2037" s="12">
        <v>17.319999999999901</v>
      </c>
      <c r="AC2037" s="15">
        <v>44053</v>
      </c>
      <c r="AD2037">
        <v>17.72</v>
      </c>
      <c r="AE2037" s="15">
        <v>43452</v>
      </c>
      <c r="AF2037">
        <v>66.5</v>
      </c>
      <c r="AG2037" s="15">
        <v>43580</v>
      </c>
      <c r="AH2037">
        <v>69.7</v>
      </c>
      <c r="AI2037" s="15">
        <v>43412</v>
      </c>
      <c r="AJ2037">
        <v>153.47999999999999</v>
      </c>
    </row>
    <row r="2038" spans="27:36">
      <c r="AA2038" s="38">
        <v>43731</v>
      </c>
      <c r="AB2038" s="12">
        <v>17.319999999999901</v>
      </c>
      <c r="AC2038" s="15">
        <v>44054</v>
      </c>
      <c r="AD2038">
        <v>17.72</v>
      </c>
      <c r="AE2038" s="15">
        <v>43453</v>
      </c>
      <c r="AF2038">
        <v>66.5</v>
      </c>
      <c r="AG2038" s="15">
        <v>43581</v>
      </c>
      <c r="AH2038">
        <v>70.599999999999994</v>
      </c>
      <c r="AI2038" s="15">
        <v>43413</v>
      </c>
      <c r="AJ2038">
        <v>153.47999999999999</v>
      </c>
    </row>
    <row r="2039" spans="27:36">
      <c r="AA2039" s="38">
        <v>43732</v>
      </c>
      <c r="AB2039" s="12">
        <v>17.319999999999901</v>
      </c>
      <c r="AC2039" s="15">
        <v>44055</v>
      </c>
      <c r="AD2039">
        <v>17.72</v>
      </c>
      <c r="AE2039" s="15">
        <v>43454</v>
      </c>
      <c r="AF2039">
        <v>66.5</v>
      </c>
      <c r="AG2039" s="15">
        <v>43584</v>
      </c>
      <c r="AH2039">
        <v>69.41</v>
      </c>
      <c r="AI2039" s="15">
        <v>43416</v>
      </c>
      <c r="AJ2039">
        <v>153.47999999999999</v>
      </c>
    </row>
    <row r="2040" spans="27:36">
      <c r="AA2040" s="38">
        <v>43733</v>
      </c>
      <c r="AB2040" s="12">
        <v>17.319999999999901</v>
      </c>
      <c r="AC2040" s="15">
        <v>44056</v>
      </c>
      <c r="AD2040">
        <v>17.72</v>
      </c>
      <c r="AE2040" s="15">
        <v>43455</v>
      </c>
      <c r="AF2040">
        <v>66.5</v>
      </c>
      <c r="AG2040" s="15">
        <v>43585</v>
      </c>
      <c r="AH2040">
        <v>68.33</v>
      </c>
      <c r="AI2040" s="15">
        <v>43417</v>
      </c>
      <c r="AJ2040">
        <v>153.47999999999999</v>
      </c>
    </row>
    <row r="2041" spans="27:36">
      <c r="AA2041" s="38">
        <v>43734</v>
      </c>
      <c r="AB2041" s="12">
        <v>17.319999999999901</v>
      </c>
      <c r="AC2041" s="15">
        <v>44057</v>
      </c>
      <c r="AD2041">
        <v>17.72</v>
      </c>
      <c r="AE2041" s="15">
        <v>43458</v>
      </c>
      <c r="AF2041">
        <v>66.5</v>
      </c>
      <c r="AG2041" s="15">
        <v>43587</v>
      </c>
      <c r="AH2041">
        <v>68.099999999999994</v>
      </c>
      <c r="AI2041" s="15">
        <v>43418</v>
      </c>
      <c r="AJ2041">
        <v>153.47999999999999</v>
      </c>
    </row>
    <row r="2042" spans="27:36">
      <c r="AA2042" s="38">
        <v>43735</v>
      </c>
      <c r="AB2042" s="12">
        <v>17.319999999999901</v>
      </c>
      <c r="AC2042" s="15">
        <v>44061</v>
      </c>
      <c r="AD2042">
        <v>17.72</v>
      </c>
      <c r="AE2042" s="15">
        <v>43460</v>
      </c>
      <c r="AF2042">
        <v>66.5</v>
      </c>
      <c r="AG2042" s="15">
        <v>43588</v>
      </c>
      <c r="AH2042">
        <v>68.48</v>
      </c>
      <c r="AI2042" s="15">
        <v>43419</v>
      </c>
      <c r="AJ2042">
        <v>153.47999999999999</v>
      </c>
    </row>
    <row r="2043" spans="27:36">
      <c r="AA2043" s="38">
        <v>43738</v>
      </c>
      <c r="AB2043" s="12">
        <v>17.319999999999901</v>
      </c>
      <c r="AC2043" s="15">
        <v>44062</v>
      </c>
      <c r="AD2043">
        <v>17.72</v>
      </c>
      <c r="AE2043" s="15">
        <v>43461</v>
      </c>
      <c r="AF2043">
        <v>66.5</v>
      </c>
      <c r="AG2043" s="15">
        <v>43592</v>
      </c>
      <c r="AH2043">
        <v>70.09</v>
      </c>
      <c r="AI2043" s="15">
        <v>43420</v>
      </c>
      <c r="AJ2043">
        <v>153.47999999999999</v>
      </c>
    </row>
    <row r="2044" spans="27:36">
      <c r="AA2044" s="38">
        <v>43739</v>
      </c>
      <c r="AB2044" s="12">
        <v>17.319999999999901</v>
      </c>
      <c r="AC2044" s="15">
        <v>44063</v>
      </c>
      <c r="AD2044">
        <v>17.72</v>
      </c>
      <c r="AE2044" s="15">
        <v>43462</v>
      </c>
      <c r="AF2044">
        <v>66.5</v>
      </c>
      <c r="AG2044" s="15">
        <v>43593</v>
      </c>
      <c r="AH2044">
        <v>72.55</v>
      </c>
      <c r="AI2044" s="15">
        <v>43423</v>
      </c>
      <c r="AJ2044">
        <v>153.47999999999999</v>
      </c>
    </row>
    <row r="2045" spans="27:36">
      <c r="AA2045" s="38">
        <v>43740</v>
      </c>
      <c r="AB2045" s="12">
        <v>17.319999999999901</v>
      </c>
      <c r="AC2045" s="15">
        <v>44064</v>
      </c>
      <c r="AD2045">
        <v>17.72</v>
      </c>
      <c r="AE2045" s="15">
        <v>43467</v>
      </c>
      <c r="AF2045">
        <v>66.5</v>
      </c>
      <c r="AG2045" s="15">
        <v>43594</v>
      </c>
      <c r="AH2045">
        <v>90.22</v>
      </c>
      <c r="AI2045" s="15">
        <v>43424</v>
      </c>
      <c r="AJ2045">
        <v>153.47999999999999</v>
      </c>
    </row>
    <row r="2046" spans="27:36">
      <c r="AA2046" s="38">
        <v>43742</v>
      </c>
      <c r="AB2046" s="12">
        <v>17.319999999999901</v>
      </c>
      <c r="AC2046" s="15">
        <v>44067</v>
      </c>
      <c r="AD2046">
        <v>17.72</v>
      </c>
      <c r="AE2046" s="15">
        <v>43468</v>
      </c>
      <c r="AF2046">
        <v>66.5</v>
      </c>
      <c r="AG2046" s="15">
        <v>43595</v>
      </c>
      <c r="AH2046">
        <v>90.22</v>
      </c>
      <c r="AI2046" s="15">
        <v>43425</v>
      </c>
      <c r="AJ2046">
        <v>153.47999999999999</v>
      </c>
    </row>
    <row r="2047" spans="27:36">
      <c r="AA2047" s="38">
        <v>43745</v>
      </c>
      <c r="AB2047" s="12">
        <v>17.319999999999901</v>
      </c>
      <c r="AC2047" s="15">
        <v>44068</v>
      </c>
      <c r="AD2047">
        <v>17.72</v>
      </c>
      <c r="AE2047" s="15">
        <v>43469</v>
      </c>
      <c r="AF2047">
        <v>66.5</v>
      </c>
      <c r="AG2047" s="15">
        <v>43598</v>
      </c>
      <c r="AH2047">
        <v>90.22</v>
      </c>
      <c r="AI2047" s="15">
        <v>43426</v>
      </c>
      <c r="AJ2047">
        <v>153.47999999999999</v>
      </c>
    </row>
    <row r="2048" spans="27:36">
      <c r="AA2048" s="38">
        <v>43746</v>
      </c>
      <c r="AB2048" s="12">
        <v>17.319999999999901</v>
      </c>
      <c r="AC2048" s="15">
        <v>44069</v>
      </c>
      <c r="AD2048">
        <v>17.72</v>
      </c>
      <c r="AE2048" s="15">
        <v>43472</v>
      </c>
      <c r="AF2048">
        <v>66.5</v>
      </c>
      <c r="AG2048" s="15">
        <v>43599</v>
      </c>
      <c r="AH2048">
        <v>90.22</v>
      </c>
      <c r="AI2048" s="15">
        <v>43427</v>
      </c>
      <c r="AJ2048">
        <v>153.47999999999999</v>
      </c>
    </row>
    <row r="2049" spans="27:36">
      <c r="AA2049" s="38">
        <v>43748</v>
      </c>
      <c r="AB2049" s="12">
        <v>17.319999999999901</v>
      </c>
      <c r="AC2049" s="15">
        <v>44070</v>
      </c>
      <c r="AD2049">
        <v>17.72</v>
      </c>
      <c r="AE2049" s="15">
        <v>43473</v>
      </c>
      <c r="AF2049">
        <v>66.5</v>
      </c>
      <c r="AG2049" s="15">
        <v>43600</v>
      </c>
      <c r="AH2049">
        <v>90.22</v>
      </c>
      <c r="AI2049" s="15">
        <v>43430</v>
      </c>
      <c r="AJ2049">
        <v>153.47999999999999</v>
      </c>
    </row>
    <row r="2050" spans="27:36">
      <c r="AA2050" s="38">
        <v>43759</v>
      </c>
      <c r="AB2050" s="12">
        <v>17.319999999999901</v>
      </c>
      <c r="AC2050" s="15">
        <v>44071</v>
      </c>
      <c r="AD2050">
        <v>17.72</v>
      </c>
      <c r="AE2050" s="15">
        <v>43474</v>
      </c>
      <c r="AF2050">
        <v>66.5</v>
      </c>
      <c r="AG2050" s="15">
        <v>43601</v>
      </c>
      <c r="AH2050">
        <v>90.22</v>
      </c>
      <c r="AI2050" s="15">
        <v>43431</v>
      </c>
      <c r="AJ2050">
        <v>153.47999999999999</v>
      </c>
    </row>
    <row r="2051" spans="27:36">
      <c r="AA2051" s="38">
        <v>43760</v>
      </c>
      <c r="AB2051" s="12">
        <v>17.399999999999899</v>
      </c>
      <c r="AC2051" s="15">
        <v>44074</v>
      </c>
      <c r="AD2051">
        <v>17.72</v>
      </c>
      <c r="AE2051" s="15">
        <v>43475</v>
      </c>
      <c r="AF2051">
        <v>66.5</v>
      </c>
      <c r="AG2051" s="15">
        <v>43602</v>
      </c>
      <c r="AH2051">
        <v>90.22</v>
      </c>
      <c r="AI2051" s="15">
        <v>43432</v>
      </c>
      <c r="AJ2051">
        <v>153.47999999999999</v>
      </c>
    </row>
    <row r="2052" spans="27:36">
      <c r="AA2052" s="38">
        <v>43761</v>
      </c>
      <c r="AB2052" s="12">
        <v>17.239999999999899</v>
      </c>
      <c r="AC2052" s="15">
        <v>44075</v>
      </c>
      <c r="AD2052">
        <v>17.72</v>
      </c>
      <c r="AE2052" s="15">
        <v>43476</v>
      </c>
      <c r="AF2052">
        <v>66.5</v>
      </c>
      <c r="AG2052" s="15">
        <v>43605</v>
      </c>
      <c r="AH2052">
        <v>90.22</v>
      </c>
      <c r="AI2052" s="15">
        <v>43433</v>
      </c>
      <c r="AJ2052">
        <v>153.47999999999999</v>
      </c>
    </row>
    <row r="2053" spans="27:36">
      <c r="AA2053" s="38">
        <v>43762</v>
      </c>
      <c r="AB2053" s="12">
        <v>17.2699999999999</v>
      </c>
      <c r="AC2053" s="15">
        <v>44076</v>
      </c>
      <c r="AD2053">
        <v>17.72</v>
      </c>
      <c r="AE2053" s="15">
        <v>43479</v>
      </c>
      <c r="AF2053">
        <v>66.5</v>
      </c>
      <c r="AG2053" s="15">
        <v>43606</v>
      </c>
      <c r="AH2053">
        <v>90.22</v>
      </c>
      <c r="AI2053" s="15">
        <v>43434</v>
      </c>
      <c r="AJ2053">
        <v>153.47999999999999</v>
      </c>
    </row>
    <row r="2054" spans="27:36">
      <c r="AA2054" s="38">
        <v>43763</v>
      </c>
      <c r="AB2054" s="12">
        <v>17.249999999999901</v>
      </c>
      <c r="AC2054" s="15">
        <v>44077</v>
      </c>
      <c r="AD2054">
        <v>17.72</v>
      </c>
      <c r="AE2054" s="15">
        <v>43480</v>
      </c>
      <c r="AF2054">
        <v>66.5</v>
      </c>
      <c r="AG2054" s="15">
        <v>43607</v>
      </c>
      <c r="AH2054">
        <v>90.22</v>
      </c>
      <c r="AI2054" s="15">
        <v>43437</v>
      </c>
      <c r="AJ2054">
        <v>153.47999999999999</v>
      </c>
    </row>
    <row r="2055" spans="27:36">
      <c r="AA2055" s="38">
        <v>43766</v>
      </c>
      <c r="AB2055" s="12">
        <v>17.249999999999901</v>
      </c>
      <c r="AC2055" s="15">
        <v>44078</v>
      </c>
      <c r="AD2055">
        <v>17.72</v>
      </c>
      <c r="AE2055" s="15">
        <v>43481</v>
      </c>
      <c r="AF2055">
        <v>66.5</v>
      </c>
      <c r="AG2055" s="15">
        <v>43608</v>
      </c>
      <c r="AH2055">
        <v>90.22</v>
      </c>
      <c r="AI2055" s="15">
        <v>43438</v>
      </c>
      <c r="AJ2055">
        <v>153.47999999999999</v>
      </c>
    </row>
    <row r="2056" spans="27:36">
      <c r="AA2056" s="38">
        <v>43767</v>
      </c>
      <c r="AB2056" s="12">
        <v>17.079999999999899</v>
      </c>
      <c r="AC2056" s="15">
        <v>44081</v>
      </c>
      <c r="AD2056">
        <v>17.72</v>
      </c>
      <c r="AE2056" s="15">
        <v>43482</v>
      </c>
      <c r="AF2056">
        <v>66.5</v>
      </c>
      <c r="AG2056" s="15">
        <v>43609</v>
      </c>
      <c r="AH2056">
        <v>90.22</v>
      </c>
      <c r="AI2056" s="15">
        <v>43439</v>
      </c>
      <c r="AJ2056">
        <v>153.47999999999999</v>
      </c>
    </row>
    <row r="2057" spans="27:36">
      <c r="AA2057" s="38">
        <v>43768</v>
      </c>
      <c r="AB2057" s="12">
        <v>17.189999999999898</v>
      </c>
      <c r="AC2057" s="15">
        <v>44082</v>
      </c>
      <c r="AD2057">
        <v>17.72</v>
      </c>
      <c r="AE2057" s="15">
        <v>43483</v>
      </c>
      <c r="AF2057">
        <v>66.5</v>
      </c>
      <c r="AG2057" s="15">
        <v>43612</v>
      </c>
      <c r="AH2057">
        <v>90.22</v>
      </c>
      <c r="AI2057" s="15">
        <v>43440</v>
      </c>
      <c r="AJ2057">
        <v>153.47999999999999</v>
      </c>
    </row>
    <row r="2058" spans="27:36">
      <c r="AA2058" s="38">
        <v>43769</v>
      </c>
      <c r="AB2058" s="12">
        <v>17.0899999999999</v>
      </c>
      <c r="AC2058" s="15">
        <v>44083</v>
      </c>
      <c r="AD2058">
        <v>17.72</v>
      </c>
      <c r="AE2058" s="15">
        <v>43486</v>
      </c>
      <c r="AF2058">
        <v>66.5</v>
      </c>
      <c r="AG2058" s="15">
        <v>43613</v>
      </c>
      <c r="AH2058">
        <v>90.22</v>
      </c>
      <c r="AI2058" s="15">
        <v>43441</v>
      </c>
      <c r="AJ2058">
        <v>153.47999999999999</v>
      </c>
    </row>
    <row r="2059" spans="27:36">
      <c r="AA2059" s="38">
        <v>43770</v>
      </c>
      <c r="AB2059" s="12">
        <v>16.969999999999899</v>
      </c>
      <c r="AC2059" s="15">
        <v>44084</v>
      </c>
      <c r="AD2059">
        <v>17.72</v>
      </c>
      <c r="AE2059" s="15">
        <v>43487</v>
      </c>
      <c r="AF2059">
        <v>66.5</v>
      </c>
      <c r="AG2059" s="15">
        <v>43614</v>
      </c>
      <c r="AH2059">
        <v>90.22</v>
      </c>
      <c r="AI2059" s="15">
        <v>43444</v>
      </c>
      <c r="AJ2059">
        <v>153.47999999999999</v>
      </c>
    </row>
    <row r="2060" spans="27:36">
      <c r="AA2060" s="38">
        <v>43773</v>
      </c>
      <c r="AB2060" s="12">
        <v>16.969999999999899</v>
      </c>
      <c r="AC2060" s="15">
        <v>44085</v>
      </c>
      <c r="AD2060">
        <v>17.72</v>
      </c>
      <c r="AE2060" s="15">
        <v>43488</v>
      </c>
      <c r="AF2060">
        <v>66.5</v>
      </c>
      <c r="AG2060" s="15">
        <v>43615</v>
      </c>
      <c r="AH2060">
        <v>90.22</v>
      </c>
      <c r="AI2060" s="15">
        <v>43445</v>
      </c>
      <c r="AJ2060">
        <v>153.47999999999999</v>
      </c>
    </row>
    <row r="2061" spans="27:36">
      <c r="AA2061" s="38">
        <v>43774</v>
      </c>
      <c r="AB2061" s="12">
        <v>16.939999999999898</v>
      </c>
      <c r="AC2061" s="15">
        <v>44088</v>
      </c>
      <c r="AD2061">
        <v>17.72</v>
      </c>
      <c r="AE2061" s="15">
        <v>43489</v>
      </c>
      <c r="AF2061">
        <v>66.5</v>
      </c>
      <c r="AG2061" s="15">
        <v>43616</v>
      </c>
      <c r="AH2061">
        <v>90.22</v>
      </c>
      <c r="AI2061" s="15">
        <v>43446</v>
      </c>
      <c r="AJ2061">
        <v>153.47999999999999</v>
      </c>
    </row>
    <row r="2062" spans="27:36">
      <c r="AA2062" s="38">
        <v>43775</v>
      </c>
      <c r="AB2062" s="12">
        <v>16.9499999999999</v>
      </c>
      <c r="AC2062" s="15">
        <v>44089</v>
      </c>
      <c r="AD2062">
        <v>17.72</v>
      </c>
      <c r="AE2062" s="15">
        <v>43490</v>
      </c>
      <c r="AF2062">
        <v>66.5</v>
      </c>
      <c r="AG2062" s="15">
        <v>43619</v>
      </c>
      <c r="AH2062">
        <v>90.22</v>
      </c>
      <c r="AI2062" s="15">
        <v>43447</v>
      </c>
      <c r="AJ2062">
        <v>153.47999999999999</v>
      </c>
    </row>
    <row r="2063" spans="27:36">
      <c r="AA2063" s="38">
        <v>43776</v>
      </c>
      <c r="AB2063" s="12">
        <v>16.869999999999902</v>
      </c>
      <c r="AC2063" s="15">
        <v>44090</v>
      </c>
      <c r="AD2063">
        <v>17.72</v>
      </c>
      <c r="AE2063" s="15">
        <v>43493</v>
      </c>
      <c r="AF2063">
        <v>66.5</v>
      </c>
      <c r="AG2063" s="15">
        <v>43620</v>
      </c>
      <c r="AH2063">
        <v>90.22</v>
      </c>
      <c r="AI2063" s="15">
        <v>43448</v>
      </c>
      <c r="AJ2063">
        <v>153.47999999999999</v>
      </c>
    </row>
    <row r="2064" spans="27:36">
      <c r="AA2064" s="38">
        <v>43777</v>
      </c>
      <c r="AB2064" s="12">
        <v>16.749999999999901</v>
      </c>
      <c r="AC2064" s="15">
        <v>44091</v>
      </c>
      <c r="AD2064">
        <v>17.72</v>
      </c>
      <c r="AE2064" s="15">
        <v>43494</v>
      </c>
      <c r="AF2064">
        <v>66.5</v>
      </c>
      <c r="AG2064" s="15">
        <v>43621</v>
      </c>
      <c r="AH2064">
        <v>90.22</v>
      </c>
      <c r="AI2064" s="15">
        <v>43451</v>
      </c>
      <c r="AJ2064">
        <v>153.47999999999999</v>
      </c>
    </row>
    <row r="2065" spans="27:36">
      <c r="AA2065" s="38">
        <v>43787</v>
      </c>
      <c r="AB2065" s="12">
        <v>16.749999999999901</v>
      </c>
      <c r="AC2065" s="15">
        <v>44092</v>
      </c>
      <c r="AD2065">
        <v>17.72</v>
      </c>
      <c r="AE2065" s="15">
        <v>43495</v>
      </c>
      <c r="AF2065">
        <v>66.5</v>
      </c>
      <c r="AG2065" s="15">
        <v>43623</v>
      </c>
      <c r="AH2065">
        <v>90.22</v>
      </c>
      <c r="AI2065" s="15">
        <v>43452</v>
      </c>
      <c r="AJ2065">
        <v>153.47999999999999</v>
      </c>
    </row>
    <row r="2066" spans="27:36">
      <c r="AA2066" s="38">
        <v>43788</v>
      </c>
      <c r="AB2066" s="12">
        <v>16.779999999999902</v>
      </c>
      <c r="AC2066" s="15">
        <v>44095</v>
      </c>
      <c r="AD2066">
        <v>17.72</v>
      </c>
      <c r="AE2066" s="15">
        <v>43496</v>
      </c>
      <c r="AF2066">
        <v>66.5</v>
      </c>
      <c r="AG2066" s="15">
        <v>43626</v>
      </c>
      <c r="AH2066">
        <v>90.22</v>
      </c>
      <c r="AI2066" s="15">
        <v>43453</v>
      </c>
      <c r="AJ2066">
        <v>153.47999999999999</v>
      </c>
    </row>
    <row r="2067" spans="27:36">
      <c r="AA2067" s="38">
        <v>43789</v>
      </c>
      <c r="AB2067" s="12">
        <v>17.119999999999902</v>
      </c>
      <c r="AC2067" s="15">
        <v>44096</v>
      </c>
      <c r="AD2067">
        <v>17.72</v>
      </c>
      <c r="AE2067" s="15">
        <v>43497</v>
      </c>
      <c r="AF2067">
        <v>66.5</v>
      </c>
      <c r="AG2067" s="15">
        <v>43627</v>
      </c>
      <c r="AH2067">
        <v>90.22</v>
      </c>
      <c r="AI2067" s="15">
        <v>43454</v>
      </c>
      <c r="AJ2067">
        <v>153.47999999999999</v>
      </c>
    </row>
    <row r="2068" spans="27:36">
      <c r="AA2068" s="38">
        <v>43790</v>
      </c>
      <c r="AB2068" s="12">
        <v>17.909999999999901</v>
      </c>
      <c r="AC2068" s="15">
        <v>44097</v>
      </c>
      <c r="AD2068">
        <v>17.72</v>
      </c>
      <c r="AE2068" s="15">
        <v>43503</v>
      </c>
      <c r="AF2068">
        <v>66.5</v>
      </c>
      <c r="AG2068" s="15">
        <v>43628</v>
      </c>
      <c r="AH2068">
        <v>90.22</v>
      </c>
      <c r="AI2068" s="15">
        <v>43455</v>
      </c>
      <c r="AJ2068">
        <v>153.47999999999999</v>
      </c>
    </row>
    <row r="2069" spans="27:36">
      <c r="AA2069" s="38">
        <v>43794</v>
      </c>
      <c r="AB2069" s="12">
        <v>17.909999999999901</v>
      </c>
      <c r="AC2069" s="15">
        <v>44098</v>
      </c>
      <c r="AD2069">
        <v>17.72</v>
      </c>
      <c r="AE2069" s="15">
        <v>43504</v>
      </c>
      <c r="AF2069">
        <v>66.5</v>
      </c>
      <c r="AG2069" s="15">
        <v>43629</v>
      </c>
      <c r="AH2069">
        <v>90.22</v>
      </c>
      <c r="AI2069" s="15">
        <v>43458</v>
      </c>
      <c r="AJ2069">
        <v>153.47999999999999</v>
      </c>
    </row>
    <row r="2070" spans="27:36">
      <c r="AA2070" s="38">
        <v>43795</v>
      </c>
      <c r="AB2070" s="12">
        <v>17.919999999999899</v>
      </c>
      <c r="AC2070" s="15">
        <v>44099</v>
      </c>
      <c r="AD2070">
        <v>17.72</v>
      </c>
      <c r="AE2070" s="15">
        <v>43507</v>
      </c>
      <c r="AF2070">
        <v>66.5</v>
      </c>
      <c r="AG2070" s="15">
        <v>43636</v>
      </c>
      <c r="AH2070">
        <v>90.22</v>
      </c>
      <c r="AI2070" s="15">
        <v>43460</v>
      </c>
      <c r="AJ2070">
        <v>153.47999999999999</v>
      </c>
    </row>
    <row r="2071" spans="27:36">
      <c r="AA2071" s="38">
        <v>43796</v>
      </c>
      <c r="AB2071" s="12">
        <v>17.779999999999902</v>
      </c>
      <c r="AC2071" s="15">
        <v>44102</v>
      </c>
      <c r="AD2071">
        <v>17.72</v>
      </c>
      <c r="AE2071" s="15">
        <v>43508</v>
      </c>
      <c r="AF2071">
        <v>66.5</v>
      </c>
      <c r="AG2071" s="15">
        <v>43637</v>
      </c>
      <c r="AH2071">
        <v>90.11</v>
      </c>
      <c r="AI2071" s="15">
        <v>43461</v>
      </c>
      <c r="AJ2071">
        <v>153.47999999999999</v>
      </c>
    </row>
    <row r="2072" spans="27:36">
      <c r="AA2072" s="38">
        <v>43797</v>
      </c>
      <c r="AB2072" s="12">
        <v>17.729999999999901</v>
      </c>
      <c r="AC2072" s="15">
        <v>44103</v>
      </c>
      <c r="AD2072">
        <v>17.72</v>
      </c>
      <c r="AE2072" s="15">
        <v>43509</v>
      </c>
      <c r="AF2072">
        <v>66.5</v>
      </c>
      <c r="AG2072" s="15">
        <v>43640</v>
      </c>
      <c r="AH2072">
        <v>89.85</v>
      </c>
      <c r="AI2072" s="15">
        <v>43462</v>
      </c>
      <c r="AJ2072">
        <v>153.47999999999999</v>
      </c>
    </row>
    <row r="2073" spans="27:36">
      <c r="AA2073" s="38">
        <v>43801</v>
      </c>
      <c r="AB2073" s="12">
        <v>17.729999999999901</v>
      </c>
      <c r="AC2073" s="15">
        <v>44109</v>
      </c>
      <c r="AD2073">
        <v>17.72</v>
      </c>
      <c r="AE2073" s="15">
        <v>43510</v>
      </c>
      <c r="AF2073">
        <v>66.5</v>
      </c>
      <c r="AG2073" s="15">
        <v>43641</v>
      </c>
      <c r="AH2073">
        <v>89.9</v>
      </c>
      <c r="AI2073" s="15">
        <v>43467</v>
      </c>
      <c r="AJ2073">
        <v>153.47999999999999</v>
      </c>
    </row>
    <row r="2074" spans="27:36">
      <c r="AA2074" s="38">
        <v>43802</v>
      </c>
      <c r="AB2074" s="12">
        <v>17.719999999999899</v>
      </c>
      <c r="AC2074" s="15">
        <v>44110</v>
      </c>
      <c r="AD2074">
        <v>17.72</v>
      </c>
      <c r="AE2074" s="15">
        <v>43511</v>
      </c>
      <c r="AF2074">
        <v>66.5</v>
      </c>
      <c r="AG2074" s="15">
        <v>43642</v>
      </c>
      <c r="AH2074">
        <v>89.53</v>
      </c>
      <c r="AI2074" s="15">
        <v>43468</v>
      </c>
      <c r="AJ2074">
        <v>153.47999999999999</v>
      </c>
    </row>
    <row r="2075" spans="27:36">
      <c r="AA2075" s="38">
        <v>43803</v>
      </c>
      <c r="AB2075" s="12">
        <v>17.809999999999899</v>
      </c>
      <c r="AC2075" s="15">
        <v>44111</v>
      </c>
      <c r="AD2075">
        <v>17.72</v>
      </c>
      <c r="AE2075" s="15">
        <v>43514</v>
      </c>
      <c r="AF2075">
        <v>66.5</v>
      </c>
      <c r="AG2075" s="15">
        <v>43643</v>
      </c>
      <c r="AH2075">
        <v>89.25</v>
      </c>
      <c r="AI2075" s="15">
        <v>43469</v>
      </c>
      <c r="AJ2075">
        <v>153.47999999999999</v>
      </c>
    </row>
    <row r="2076" spans="27:36">
      <c r="AA2076" s="38">
        <v>43804</v>
      </c>
      <c r="AB2076" s="12">
        <v>17.849999999999898</v>
      </c>
      <c r="AC2076" s="15">
        <v>44112</v>
      </c>
      <c r="AD2076">
        <v>17.72</v>
      </c>
      <c r="AE2076" s="15">
        <v>43515</v>
      </c>
      <c r="AF2076">
        <v>66.5</v>
      </c>
      <c r="AG2076" s="15">
        <v>43644</v>
      </c>
      <c r="AH2076">
        <v>89.37</v>
      </c>
      <c r="AI2076" s="15">
        <v>43472</v>
      </c>
      <c r="AJ2076">
        <v>153.47999999999999</v>
      </c>
    </row>
    <row r="2077" spans="27:36">
      <c r="AA2077" s="38">
        <v>43805</v>
      </c>
      <c r="AB2077" s="12">
        <v>17.419999999999899</v>
      </c>
      <c r="AC2077" s="15">
        <v>44116</v>
      </c>
      <c r="AD2077">
        <v>17.72</v>
      </c>
      <c r="AE2077" s="15">
        <v>43516</v>
      </c>
      <c r="AF2077">
        <v>66.5</v>
      </c>
      <c r="AG2077" s="15">
        <v>43647</v>
      </c>
      <c r="AH2077">
        <v>87.89</v>
      </c>
      <c r="AI2077" s="15">
        <v>43473</v>
      </c>
      <c r="AJ2077">
        <v>153.47999999999999</v>
      </c>
    </row>
    <row r="2078" spans="27:36">
      <c r="AA2078" s="38">
        <v>43808</v>
      </c>
      <c r="AB2078" s="12">
        <v>17.419999999999899</v>
      </c>
      <c r="AC2078" s="15">
        <v>44117</v>
      </c>
      <c r="AD2078">
        <v>17.72</v>
      </c>
      <c r="AE2078" s="15">
        <v>43517</v>
      </c>
      <c r="AF2078">
        <v>66.5</v>
      </c>
      <c r="AG2078" s="15">
        <v>43648</v>
      </c>
      <c r="AH2078">
        <v>86.37</v>
      </c>
      <c r="AI2078" s="15">
        <v>43474</v>
      </c>
      <c r="AJ2078">
        <v>153.47999999999999</v>
      </c>
    </row>
    <row r="2079" spans="27:36">
      <c r="AA2079" s="38">
        <v>43809</v>
      </c>
      <c r="AB2079" s="12">
        <v>17.259999999999899</v>
      </c>
      <c r="AC2079" s="15">
        <v>44118</v>
      </c>
      <c r="AD2079">
        <v>17.72</v>
      </c>
      <c r="AE2079" s="15">
        <v>43518</v>
      </c>
      <c r="AF2079">
        <v>66.5</v>
      </c>
      <c r="AG2079" s="15">
        <v>43649</v>
      </c>
      <c r="AH2079">
        <v>89.15</v>
      </c>
      <c r="AI2079" s="15">
        <v>43475</v>
      </c>
      <c r="AJ2079">
        <v>153.47999999999999</v>
      </c>
    </row>
    <row r="2080" spans="27:36">
      <c r="AA2080" s="38">
        <v>43810</v>
      </c>
      <c r="AB2080" s="12">
        <v>17.209999999999901</v>
      </c>
      <c r="AC2080" s="15">
        <v>44119</v>
      </c>
      <c r="AD2080">
        <v>17.72</v>
      </c>
      <c r="AE2080" s="15">
        <v>43521</v>
      </c>
      <c r="AF2080">
        <v>66.5</v>
      </c>
      <c r="AG2080" s="15">
        <v>43650</v>
      </c>
      <c r="AH2080">
        <v>86.05</v>
      </c>
      <c r="AI2080" s="15">
        <v>43476</v>
      </c>
      <c r="AJ2080">
        <v>153.47999999999999</v>
      </c>
    </row>
    <row r="2081" spans="27:36">
      <c r="AA2081" s="38">
        <v>43815</v>
      </c>
      <c r="AB2081" s="12">
        <v>17.209999999999901</v>
      </c>
      <c r="AC2081" s="15">
        <v>44120</v>
      </c>
      <c r="AD2081">
        <v>17.72</v>
      </c>
      <c r="AE2081" s="15">
        <v>43522</v>
      </c>
      <c r="AF2081">
        <v>66.5</v>
      </c>
      <c r="AG2081" s="15">
        <v>43651</v>
      </c>
      <c r="AH2081">
        <v>86.04</v>
      </c>
      <c r="AI2081" s="15">
        <v>43479</v>
      </c>
      <c r="AJ2081">
        <v>153.47999999999999</v>
      </c>
    </row>
    <row r="2082" spans="27:36">
      <c r="AA2082" s="38">
        <v>43816</v>
      </c>
      <c r="AB2082" s="12">
        <v>17.009999999999899</v>
      </c>
      <c r="AC2082" s="15">
        <v>44123</v>
      </c>
      <c r="AD2082">
        <v>17.72</v>
      </c>
      <c r="AE2082" s="15">
        <v>43523</v>
      </c>
      <c r="AF2082">
        <v>66.5</v>
      </c>
      <c r="AG2082" s="15">
        <v>43654</v>
      </c>
      <c r="AH2082">
        <v>98.08</v>
      </c>
      <c r="AI2082" s="15">
        <v>43480</v>
      </c>
      <c r="AJ2082">
        <v>153.47999999999999</v>
      </c>
    </row>
    <row r="2083" spans="27:36">
      <c r="AA2083" s="38">
        <v>43829</v>
      </c>
      <c r="AB2083" s="12">
        <v>17.009999999999899</v>
      </c>
      <c r="AC2083" s="15">
        <v>44124</v>
      </c>
      <c r="AD2083">
        <v>17.72</v>
      </c>
      <c r="AE2083" s="15">
        <v>43524</v>
      </c>
      <c r="AF2083">
        <v>66.5</v>
      </c>
      <c r="AG2083" s="15">
        <v>43655</v>
      </c>
      <c r="AH2083">
        <v>98.08</v>
      </c>
      <c r="AI2083" s="15">
        <v>43481</v>
      </c>
      <c r="AJ2083">
        <v>153.47999999999999</v>
      </c>
    </row>
    <row r="2084" spans="27:36">
      <c r="AA2084" s="38">
        <v>43832</v>
      </c>
      <c r="AB2084" s="12">
        <v>17.009999999999899</v>
      </c>
      <c r="AC2084" s="15">
        <v>44125</v>
      </c>
      <c r="AD2084">
        <v>17.72</v>
      </c>
      <c r="AE2084" s="15">
        <v>43528</v>
      </c>
      <c r="AF2084">
        <v>66.5</v>
      </c>
      <c r="AG2084" s="15">
        <v>43656</v>
      </c>
      <c r="AH2084">
        <v>98.08</v>
      </c>
      <c r="AI2084" s="15">
        <v>43482</v>
      </c>
      <c r="AJ2084">
        <v>153.47999999999999</v>
      </c>
    </row>
    <row r="2085" spans="27:36">
      <c r="AA2085" s="38">
        <v>43833</v>
      </c>
      <c r="AB2085" s="12">
        <v>17.009999999999899</v>
      </c>
      <c r="AC2085" s="15">
        <v>44126</v>
      </c>
      <c r="AD2085">
        <v>17.72</v>
      </c>
      <c r="AE2085" s="15">
        <v>43529</v>
      </c>
      <c r="AF2085">
        <v>66.5</v>
      </c>
      <c r="AG2085" s="15">
        <v>43657</v>
      </c>
      <c r="AH2085">
        <v>98.08</v>
      </c>
      <c r="AI2085" s="15">
        <v>43483</v>
      </c>
      <c r="AJ2085">
        <v>153.47999999999999</v>
      </c>
    </row>
    <row r="2086" spans="27:36">
      <c r="AA2086" s="38">
        <v>43836</v>
      </c>
      <c r="AB2086" s="12">
        <v>17.009999999999899</v>
      </c>
      <c r="AC2086" s="15">
        <v>44127</v>
      </c>
      <c r="AD2086">
        <v>17.72</v>
      </c>
      <c r="AE2086" s="15">
        <v>43530</v>
      </c>
      <c r="AF2086">
        <v>66.5</v>
      </c>
      <c r="AG2086" s="15">
        <v>43658</v>
      </c>
      <c r="AH2086">
        <v>98.08</v>
      </c>
      <c r="AI2086" s="15">
        <v>43486</v>
      </c>
      <c r="AJ2086">
        <v>153.47999999999999</v>
      </c>
    </row>
    <row r="2087" spans="27:36">
      <c r="AA2087" s="38">
        <v>43837</v>
      </c>
      <c r="AB2087" s="12">
        <v>17.009999999999899</v>
      </c>
      <c r="AC2087" s="15">
        <v>44130</v>
      </c>
      <c r="AD2087">
        <v>17.72</v>
      </c>
      <c r="AE2087" s="15">
        <v>43531</v>
      </c>
      <c r="AF2087">
        <v>66.5</v>
      </c>
      <c r="AG2087" s="15">
        <v>43661</v>
      </c>
      <c r="AH2087">
        <v>98.08</v>
      </c>
      <c r="AI2087" s="15">
        <v>43487</v>
      </c>
      <c r="AJ2087">
        <v>153.47999999999999</v>
      </c>
    </row>
    <row r="2088" spans="27:36">
      <c r="AA2088" s="38">
        <v>43838</v>
      </c>
      <c r="AB2088" s="12">
        <v>17.009999999999899</v>
      </c>
      <c r="AC2088" s="15">
        <v>44131</v>
      </c>
      <c r="AD2088">
        <v>17.72</v>
      </c>
      <c r="AE2088" s="15">
        <v>43532</v>
      </c>
      <c r="AF2088">
        <v>66.5</v>
      </c>
      <c r="AG2088" s="15">
        <v>43662</v>
      </c>
      <c r="AH2088">
        <v>98.08</v>
      </c>
      <c r="AI2088" s="15">
        <v>43488</v>
      </c>
      <c r="AJ2088">
        <v>153.47999999999999</v>
      </c>
    </row>
    <row r="2089" spans="27:36">
      <c r="AA2089" s="38">
        <v>43839</v>
      </c>
      <c r="AB2089" s="12">
        <v>17.009999999999899</v>
      </c>
      <c r="AC2089" s="15">
        <v>44132</v>
      </c>
      <c r="AD2089">
        <v>17.72</v>
      </c>
      <c r="AE2089" s="15">
        <v>43535</v>
      </c>
      <c r="AF2089">
        <v>66.5</v>
      </c>
      <c r="AG2089" s="15">
        <v>43663</v>
      </c>
      <c r="AH2089">
        <v>98.08</v>
      </c>
      <c r="AI2089" s="15">
        <v>43489</v>
      </c>
      <c r="AJ2089">
        <v>153.47999999999999</v>
      </c>
    </row>
    <row r="2090" spans="27:36">
      <c r="AA2090" s="38">
        <v>43840</v>
      </c>
      <c r="AB2090" s="12">
        <v>17.009999999999899</v>
      </c>
      <c r="AC2090" s="15">
        <v>44133</v>
      </c>
      <c r="AD2090">
        <v>17.72</v>
      </c>
      <c r="AE2090" s="15">
        <v>43536</v>
      </c>
      <c r="AF2090">
        <v>66.5</v>
      </c>
      <c r="AG2090" s="15">
        <v>43664</v>
      </c>
      <c r="AH2090">
        <v>98.08</v>
      </c>
      <c r="AI2090" s="15">
        <v>43490</v>
      </c>
      <c r="AJ2090">
        <v>153.47999999999999</v>
      </c>
    </row>
    <row r="2091" spans="27:36">
      <c r="AA2091" s="38">
        <v>43843</v>
      </c>
      <c r="AB2091" s="12">
        <v>17.009999999999899</v>
      </c>
      <c r="AC2091" s="15">
        <v>44134</v>
      </c>
      <c r="AD2091">
        <v>17.72</v>
      </c>
      <c r="AE2091" s="15">
        <v>43537</v>
      </c>
      <c r="AF2091">
        <v>66.5</v>
      </c>
      <c r="AG2091" s="15">
        <v>43665</v>
      </c>
      <c r="AH2091">
        <v>98.88</v>
      </c>
      <c r="AI2091" s="15">
        <v>43493</v>
      </c>
      <c r="AJ2091">
        <v>153.47999999999999</v>
      </c>
    </row>
    <row r="2092" spans="27:36">
      <c r="AA2092" s="38">
        <v>43844</v>
      </c>
      <c r="AB2092" s="12">
        <v>17.009999999999899</v>
      </c>
      <c r="AC2092" s="15">
        <v>44137</v>
      </c>
      <c r="AD2092">
        <v>17.72</v>
      </c>
      <c r="AE2092" s="15">
        <v>43538</v>
      </c>
      <c r="AF2092">
        <v>66.5</v>
      </c>
      <c r="AG2092" s="15">
        <v>43668</v>
      </c>
      <c r="AH2092">
        <v>98.88</v>
      </c>
      <c r="AI2092" s="15">
        <v>43494</v>
      </c>
      <c r="AJ2092">
        <v>153.47999999999999</v>
      </c>
    </row>
    <row r="2093" spans="27:36">
      <c r="AA2093" s="38">
        <v>43845</v>
      </c>
      <c r="AB2093" s="12">
        <v>16.919999999999899</v>
      </c>
      <c r="AC2093" s="15">
        <v>44138</v>
      </c>
      <c r="AD2093">
        <v>17.72</v>
      </c>
      <c r="AE2093" s="15">
        <v>43544</v>
      </c>
      <c r="AF2093">
        <v>66.5</v>
      </c>
      <c r="AG2093" s="15">
        <v>43669</v>
      </c>
      <c r="AH2093">
        <v>98.88</v>
      </c>
      <c r="AI2093" s="15">
        <v>43495</v>
      </c>
      <c r="AJ2093">
        <v>153.47999999999999</v>
      </c>
    </row>
    <row r="2094" spans="27:36">
      <c r="AA2094" s="38">
        <v>43846</v>
      </c>
      <c r="AB2094" s="12">
        <v>16.989999999999899</v>
      </c>
      <c r="AC2094" s="15">
        <v>44139</v>
      </c>
      <c r="AD2094">
        <v>17.72</v>
      </c>
      <c r="AE2094" s="15">
        <v>43545</v>
      </c>
      <c r="AF2094">
        <v>66.28</v>
      </c>
      <c r="AG2094" s="15">
        <v>43670</v>
      </c>
      <c r="AH2094">
        <v>98.88</v>
      </c>
      <c r="AI2094" s="15">
        <v>43496</v>
      </c>
      <c r="AJ2094">
        <v>153.47999999999999</v>
      </c>
    </row>
    <row r="2095" spans="27:36">
      <c r="AA2095" s="38">
        <v>43847</v>
      </c>
      <c r="AB2095" s="12">
        <v>16.969999999999899</v>
      </c>
      <c r="AC2095" s="15">
        <v>44140</v>
      </c>
      <c r="AD2095">
        <v>17.72</v>
      </c>
      <c r="AE2095" s="15">
        <v>43546</v>
      </c>
      <c r="AF2095">
        <v>66.040000000000006</v>
      </c>
      <c r="AG2095" s="15">
        <v>43671</v>
      </c>
      <c r="AH2095">
        <v>98.88</v>
      </c>
      <c r="AI2095" s="15">
        <v>43497</v>
      </c>
      <c r="AJ2095">
        <v>153.47999999999999</v>
      </c>
    </row>
    <row r="2096" spans="27:36">
      <c r="AA2096" s="38">
        <v>43850</v>
      </c>
      <c r="AB2096" s="12">
        <v>17.049999999999901</v>
      </c>
      <c r="AC2096" s="15">
        <v>44141</v>
      </c>
      <c r="AD2096">
        <v>17.72</v>
      </c>
      <c r="AE2096" s="15">
        <v>43549</v>
      </c>
      <c r="AF2096">
        <v>66.47</v>
      </c>
      <c r="AG2096" s="15">
        <v>43672</v>
      </c>
      <c r="AH2096">
        <v>98.88</v>
      </c>
      <c r="AI2096" s="15">
        <v>43503</v>
      </c>
      <c r="AJ2096">
        <v>153.47999999999999</v>
      </c>
    </row>
    <row r="2097" spans="27:36">
      <c r="AA2097" s="38">
        <v>43851</v>
      </c>
      <c r="AB2097" s="12">
        <v>17.119999999999902</v>
      </c>
      <c r="AC2097" s="15">
        <v>44144</v>
      </c>
      <c r="AD2097">
        <v>17.72</v>
      </c>
      <c r="AE2097" s="15">
        <v>43550</v>
      </c>
      <c r="AF2097">
        <v>66.25</v>
      </c>
      <c r="AG2097" s="15">
        <v>43675</v>
      </c>
      <c r="AH2097">
        <v>98.88</v>
      </c>
      <c r="AI2097" s="15">
        <v>43504</v>
      </c>
      <c r="AJ2097">
        <v>153.47999999999999</v>
      </c>
    </row>
    <row r="2098" spans="27:36">
      <c r="AA2098" s="38">
        <v>43852</v>
      </c>
      <c r="AB2098" s="12">
        <v>17.249999999999901</v>
      </c>
      <c r="AC2098" s="15">
        <v>44145</v>
      </c>
      <c r="AD2098">
        <v>17.72</v>
      </c>
      <c r="AE2098" s="15">
        <v>43551</v>
      </c>
      <c r="AF2098">
        <v>66.040000000000006</v>
      </c>
      <c r="AG2098" s="15">
        <v>43676</v>
      </c>
      <c r="AH2098">
        <v>98.88</v>
      </c>
      <c r="AI2098" s="15">
        <v>43507</v>
      </c>
      <c r="AJ2098">
        <v>153.47999999999999</v>
      </c>
    </row>
    <row r="2099" spans="27:36">
      <c r="AA2099" s="38">
        <v>43853</v>
      </c>
      <c r="AB2099" s="12">
        <v>17.189999999999898</v>
      </c>
      <c r="AC2099" s="15">
        <v>44146</v>
      </c>
      <c r="AD2099">
        <v>17.72</v>
      </c>
      <c r="AE2099" s="15">
        <v>43552</v>
      </c>
      <c r="AF2099">
        <v>66.34</v>
      </c>
      <c r="AG2099" s="15">
        <v>43677</v>
      </c>
      <c r="AH2099">
        <v>98.88</v>
      </c>
      <c r="AI2099" s="15">
        <v>43508</v>
      </c>
      <c r="AJ2099">
        <v>153.47999999999999</v>
      </c>
    </row>
    <row r="2100" spans="27:36">
      <c r="AA2100" s="38">
        <v>43858</v>
      </c>
      <c r="AB2100" s="12">
        <v>20.5899999999999</v>
      </c>
      <c r="AC2100" s="15">
        <v>44147</v>
      </c>
      <c r="AD2100">
        <v>17.72</v>
      </c>
      <c r="AE2100" s="15">
        <v>43553</v>
      </c>
      <c r="AF2100">
        <v>65.75</v>
      </c>
      <c r="AG2100" s="15">
        <v>43678</v>
      </c>
      <c r="AH2100">
        <v>98.88</v>
      </c>
      <c r="AI2100" s="15">
        <v>43509</v>
      </c>
      <c r="AJ2100">
        <v>153.47999999999999</v>
      </c>
    </row>
    <row r="2101" spans="27:36">
      <c r="AA2101" s="38">
        <v>43859</v>
      </c>
      <c r="AB2101" s="12">
        <v>20.5899999999999</v>
      </c>
      <c r="AC2101" s="15">
        <v>44148</v>
      </c>
      <c r="AD2101">
        <v>17.72</v>
      </c>
      <c r="AE2101" s="15">
        <v>43556</v>
      </c>
      <c r="AF2101">
        <v>64.67</v>
      </c>
      <c r="AG2101" s="15">
        <v>43679</v>
      </c>
      <c r="AH2101">
        <v>98.88</v>
      </c>
      <c r="AI2101" s="15">
        <v>43510</v>
      </c>
      <c r="AJ2101">
        <v>153.47999999999999</v>
      </c>
    </row>
    <row r="2102" spans="27:36">
      <c r="AA2102" s="38">
        <v>43860</v>
      </c>
      <c r="AB2102" s="12">
        <v>20.5899999999999</v>
      </c>
      <c r="AC2102" s="15">
        <v>44151</v>
      </c>
      <c r="AD2102">
        <v>17.72</v>
      </c>
      <c r="AE2102" s="15">
        <v>43557</v>
      </c>
      <c r="AF2102">
        <v>64.45</v>
      </c>
      <c r="AG2102" s="15">
        <v>43682</v>
      </c>
      <c r="AH2102">
        <v>98.88</v>
      </c>
      <c r="AI2102" s="15">
        <v>43511</v>
      </c>
      <c r="AJ2102">
        <v>153.47999999999999</v>
      </c>
    </row>
    <row r="2103" spans="27:36">
      <c r="AA2103" s="38">
        <v>43861</v>
      </c>
      <c r="AB2103" s="12">
        <v>20.5899999999999</v>
      </c>
      <c r="AC2103" s="15">
        <v>44152</v>
      </c>
      <c r="AD2103">
        <v>17.72</v>
      </c>
      <c r="AE2103" s="15">
        <v>43558</v>
      </c>
      <c r="AF2103">
        <v>66.010000000000005</v>
      </c>
      <c r="AG2103" s="15">
        <v>43683</v>
      </c>
      <c r="AH2103">
        <v>98.88</v>
      </c>
      <c r="AI2103" s="15">
        <v>43514</v>
      </c>
      <c r="AJ2103">
        <v>153.47999999999999</v>
      </c>
    </row>
    <row r="2104" spans="27:36">
      <c r="AA2104" s="38">
        <v>43864</v>
      </c>
      <c r="AB2104" s="12">
        <v>20.5899999999999</v>
      </c>
      <c r="AC2104" s="15">
        <v>44153</v>
      </c>
      <c r="AD2104">
        <v>17.72</v>
      </c>
      <c r="AE2104" s="15">
        <v>43559</v>
      </c>
      <c r="AF2104">
        <v>66.08</v>
      </c>
      <c r="AG2104" s="15">
        <v>43684</v>
      </c>
      <c r="AH2104">
        <v>98.88</v>
      </c>
      <c r="AI2104" s="15">
        <v>43515</v>
      </c>
      <c r="AJ2104">
        <v>153.47999999999999</v>
      </c>
    </row>
    <row r="2105" spans="27:36">
      <c r="AA2105" s="38">
        <v>43865</v>
      </c>
      <c r="AB2105" s="12">
        <v>20.5899999999999</v>
      </c>
      <c r="AC2105" s="15">
        <v>44154</v>
      </c>
      <c r="AD2105">
        <v>17.72</v>
      </c>
      <c r="AE2105" s="15">
        <v>43560</v>
      </c>
      <c r="AF2105">
        <v>66.099999999999994</v>
      </c>
      <c r="AG2105" s="15">
        <v>43685</v>
      </c>
      <c r="AH2105">
        <v>98.88</v>
      </c>
      <c r="AI2105" s="15">
        <v>43516</v>
      </c>
      <c r="AJ2105">
        <v>153.47999999999999</v>
      </c>
    </row>
    <row r="2106" spans="27:36">
      <c r="AA2106" s="38">
        <v>43866</v>
      </c>
      <c r="AB2106" s="12">
        <v>20.5899999999999</v>
      </c>
      <c r="AC2106" s="15">
        <v>44155</v>
      </c>
      <c r="AD2106">
        <v>17.72</v>
      </c>
      <c r="AE2106" s="15">
        <v>43563</v>
      </c>
      <c r="AF2106">
        <v>64.400000000000006</v>
      </c>
      <c r="AG2106" s="15">
        <v>43686</v>
      </c>
      <c r="AH2106">
        <v>98.88</v>
      </c>
      <c r="AI2106" s="15">
        <v>43517</v>
      </c>
      <c r="AJ2106">
        <v>153.47999999999999</v>
      </c>
    </row>
    <row r="2107" spans="27:36">
      <c r="AA2107" s="38">
        <v>43867</v>
      </c>
      <c r="AB2107" s="12">
        <v>20.5899999999999</v>
      </c>
      <c r="AC2107" s="15">
        <v>44158</v>
      </c>
      <c r="AD2107">
        <v>17.72</v>
      </c>
      <c r="AE2107" s="15">
        <v>43564</v>
      </c>
      <c r="AF2107">
        <v>64.040000000000006</v>
      </c>
      <c r="AG2107" s="15">
        <v>43689</v>
      </c>
      <c r="AH2107">
        <v>98.88</v>
      </c>
      <c r="AI2107" s="15">
        <v>43518</v>
      </c>
      <c r="AJ2107">
        <v>153.47999999999999</v>
      </c>
    </row>
    <row r="2108" spans="27:36">
      <c r="AA2108" s="38">
        <v>43868</v>
      </c>
      <c r="AB2108" s="12">
        <v>20.5899999999999</v>
      </c>
      <c r="AC2108" s="15">
        <v>44159</v>
      </c>
      <c r="AD2108">
        <v>17.72</v>
      </c>
      <c r="AE2108" s="15">
        <v>43565</v>
      </c>
      <c r="AF2108">
        <v>65.42</v>
      </c>
      <c r="AG2108" s="15">
        <v>43690</v>
      </c>
      <c r="AH2108">
        <v>98.88</v>
      </c>
      <c r="AI2108" s="15">
        <v>43521</v>
      </c>
      <c r="AJ2108">
        <v>153.47999999999999</v>
      </c>
    </row>
    <row r="2109" spans="27:36">
      <c r="AA2109" s="38">
        <v>43871</v>
      </c>
      <c r="AB2109" s="12">
        <v>20.5899999999999</v>
      </c>
      <c r="AC2109" s="15">
        <v>44160</v>
      </c>
      <c r="AD2109">
        <v>17.72</v>
      </c>
      <c r="AE2109" s="15">
        <v>43566</v>
      </c>
      <c r="AF2109">
        <v>63.09</v>
      </c>
      <c r="AG2109" s="15">
        <v>43691</v>
      </c>
      <c r="AH2109">
        <v>98.88</v>
      </c>
      <c r="AI2109" s="15">
        <v>43522</v>
      </c>
      <c r="AJ2109">
        <v>153.47999999999999</v>
      </c>
    </row>
    <row r="2110" spans="27:36">
      <c r="AA2110" s="38">
        <v>43872</v>
      </c>
      <c r="AB2110" s="12">
        <v>20.5899999999999</v>
      </c>
      <c r="AC2110" s="15">
        <v>44161</v>
      </c>
      <c r="AD2110">
        <v>17.72</v>
      </c>
      <c r="AE2110" s="15">
        <v>43567</v>
      </c>
      <c r="AF2110">
        <v>63.09</v>
      </c>
      <c r="AG2110" s="15">
        <v>43693</v>
      </c>
      <c r="AH2110">
        <v>98.88</v>
      </c>
      <c r="AI2110" s="15">
        <v>43523</v>
      </c>
      <c r="AJ2110">
        <v>153.47999999999999</v>
      </c>
    </row>
    <row r="2111" spans="27:36">
      <c r="AA2111" s="38">
        <v>43873</v>
      </c>
      <c r="AB2111" s="12">
        <v>20.5899999999999</v>
      </c>
      <c r="AC2111" s="15">
        <v>44162</v>
      </c>
      <c r="AD2111">
        <v>17.72</v>
      </c>
      <c r="AE2111" s="15">
        <v>43570</v>
      </c>
      <c r="AF2111">
        <v>63.09</v>
      </c>
      <c r="AG2111" s="15">
        <v>43696</v>
      </c>
      <c r="AH2111">
        <v>98.88</v>
      </c>
      <c r="AI2111" s="15">
        <v>43524</v>
      </c>
      <c r="AJ2111">
        <v>153.47999999999999</v>
      </c>
    </row>
    <row r="2112" spans="27:36">
      <c r="AA2112" s="38">
        <v>43874</v>
      </c>
      <c r="AB2112" s="12">
        <v>20.5899999999999</v>
      </c>
      <c r="AC2112" s="15">
        <v>44165</v>
      </c>
      <c r="AD2112">
        <v>17.72</v>
      </c>
      <c r="AE2112" s="15">
        <v>43571</v>
      </c>
      <c r="AF2112">
        <v>63.09</v>
      </c>
      <c r="AG2112" s="15">
        <v>43697</v>
      </c>
      <c r="AH2112">
        <v>98.88</v>
      </c>
      <c r="AI2112" s="15">
        <v>43528</v>
      </c>
      <c r="AJ2112">
        <v>153.47999999999999</v>
      </c>
    </row>
    <row r="2113" spans="27:36">
      <c r="AA2113" s="38">
        <v>43875</v>
      </c>
      <c r="AB2113" s="12">
        <v>20.5899999999999</v>
      </c>
      <c r="AC2113" s="15">
        <v>44166</v>
      </c>
      <c r="AD2113">
        <v>17.72</v>
      </c>
      <c r="AE2113" s="15">
        <v>43572</v>
      </c>
      <c r="AF2113">
        <v>63.09</v>
      </c>
      <c r="AG2113" s="15">
        <v>43698</v>
      </c>
      <c r="AH2113">
        <v>98.88</v>
      </c>
      <c r="AI2113" s="15">
        <v>43529</v>
      </c>
      <c r="AJ2113">
        <v>153.47999999999999</v>
      </c>
    </row>
    <row r="2114" spans="27:36">
      <c r="AA2114" s="38">
        <v>43878</v>
      </c>
      <c r="AB2114" s="12">
        <v>20.5899999999999</v>
      </c>
      <c r="AC2114" s="15">
        <v>44167</v>
      </c>
      <c r="AD2114">
        <v>17.72</v>
      </c>
      <c r="AE2114" s="15">
        <v>43573</v>
      </c>
      <c r="AF2114">
        <v>63.97</v>
      </c>
      <c r="AG2114" s="15">
        <v>43699</v>
      </c>
      <c r="AH2114">
        <v>98.88</v>
      </c>
      <c r="AI2114" s="15">
        <v>43530</v>
      </c>
      <c r="AJ2114">
        <v>153.47999999999999</v>
      </c>
    </row>
    <row r="2115" spans="27:36">
      <c r="AA2115" s="38">
        <v>43879</v>
      </c>
      <c r="AB2115" s="12">
        <v>20.5899999999999</v>
      </c>
      <c r="AC2115" s="15">
        <v>44168</v>
      </c>
      <c r="AD2115">
        <v>17.72</v>
      </c>
      <c r="AE2115" s="15">
        <v>43574</v>
      </c>
      <c r="AF2115">
        <v>63.64</v>
      </c>
      <c r="AG2115" s="15">
        <v>43700</v>
      </c>
      <c r="AH2115">
        <v>98.88</v>
      </c>
      <c r="AI2115" s="15">
        <v>43531</v>
      </c>
      <c r="AJ2115">
        <v>153.47999999999999</v>
      </c>
    </row>
    <row r="2116" spans="27:36">
      <c r="AA2116" s="38">
        <v>43880</v>
      </c>
      <c r="AB2116" s="12">
        <v>20.5899999999999</v>
      </c>
      <c r="AC2116" s="15">
        <v>44169</v>
      </c>
      <c r="AD2116">
        <v>17.72</v>
      </c>
      <c r="AE2116" s="15">
        <v>43577</v>
      </c>
      <c r="AF2116">
        <v>63.53</v>
      </c>
      <c r="AG2116" s="15">
        <v>43703</v>
      </c>
      <c r="AH2116">
        <v>98.88</v>
      </c>
      <c r="AI2116" s="15">
        <v>43532</v>
      </c>
      <c r="AJ2116">
        <v>153.47999999999999</v>
      </c>
    </row>
    <row r="2117" spans="27:36">
      <c r="AA2117" s="38">
        <v>43881</v>
      </c>
      <c r="AB2117" s="12">
        <v>20.5899999999999</v>
      </c>
      <c r="AC2117" s="15">
        <v>44172</v>
      </c>
      <c r="AD2117">
        <v>17.72</v>
      </c>
      <c r="AE2117" s="15">
        <v>43578</v>
      </c>
      <c r="AF2117">
        <v>63.16</v>
      </c>
      <c r="AG2117" s="15">
        <v>43704</v>
      </c>
      <c r="AH2117">
        <v>98.88</v>
      </c>
      <c r="AI2117" s="15">
        <v>43535</v>
      </c>
      <c r="AJ2117">
        <v>153.47999999999999</v>
      </c>
    </row>
    <row r="2118" spans="27:36">
      <c r="AA2118" s="38">
        <v>43882</v>
      </c>
      <c r="AB2118" s="12">
        <v>20.5899999999999</v>
      </c>
      <c r="AC2118" s="15">
        <v>44173</v>
      </c>
      <c r="AD2118">
        <v>17.72</v>
      </c>
      <c r="AE2118" s="15">
        <v>43579</v>
      </c>
      <c r="AF2118">
        <v>64.53</v>
      </c>
      <c r="AG2118" s="15">
        <v>43705</v>
      </c>
      <c r="AH2118">
        <v>98.88</v>
      </c>
      <c r="AI2118" s="15">
        <v>43536</v>
      </c>
      <c r="AJ2118">
        <v>153.47999999999999</v>
      </c>
    </row>
    <row r="2119" spans="27:36">
      <c r="AA2119" s="38">
        <v>43885</v>
      </c>
      <c r="AB2119" s="12">
        <v>20.5899999999999</v>
      </c>
      <c r="AC2119" s="15">
        <v>44174</v>
      </c>
      <c r="AD2119">
        <v>17.72</v>
      </c>
      <c r="AE2119" s="15">
        <v>43580</v>
      </c>
      <c r="AF2119">
        <v>64.989999999999995</v>
      </c>
      <c r="AG2119" s="15">
        <v>43706</v>
      </c>
      <c r="AH2119">
        <v>98.88</v>
      </c>
      <c r="AI2119" s="15">
        <v>43537</v>
      </c>
      <c r="AJ2119">
        <v>153.47999999999999</v>
      </c>
    </row>
    <row r="2120" spans="27:36">
      <c r="AA2120" s="38">
        <v>43886</v>
      </c>
      <c r="AB2120" s="12">
        <v>20.5899999999999</v>
      </c>
      <c r="AC2120" s="15">
        <v>44175</v>
      </c>
      <c r="AD2120">
        <v>17.72</v>
      </c>
      <c r="AE2120" s="15">
        <v>43581</v>
      </c>
      <c r="AF2120">
        <v>65.05</v>
      </c>
      <c r="AG2120" s="15">
        <v>43707</v>
      </c>
      <c r="AH2120">
        <v>98.88</v>
      </c>
      <c r="AI2120" s="15">
        <v>43538</v>
      </c>
      <c r="AJ2120">
        <v>153.47999999999999</v>
      </c>
    </row>
    <row r="2121" spans="27:36">
      <c r="AA2121" s="38">
        <v>43887</v>
      </c>
      <c r="AB2121" s="12">
        <v>20.5899999999999</v>
      </c>
      <c r="AC2121" s="15">
        <v>44176</v>
      </c>
      <c r="AD2121">
        <v>17.72</v>
      </c>
      <c r="AE2121" s="15">
        <v>43584</v>
      </c>
      <c r="AF2121">
        <v>65.400000000000006</v>
      </c>
      <c r="AG2121" s="15">
        <v>43710</v>
      </c>
      <c r="AH2121">
        <v>98.88</v>
      </c>
      <c r="AI2121" s="15">
        <v>43539</v>
      </c>
      <c r="AJ2121">
        <v>153.47999999999999</v>
      </c>
    </row>
    <row r="2122" spans="27:36">
      <c r="AA2122" s="38">
        <v>43888</v>
      </c>
      <c r="AB2122" s="12">
        <v>20.5899999999999</v>
      </c>
      <c r="AC2122" s="15">
        <v>44179</v>
      </c>
      <c r="AD2122">
        <v>17.72</v>
      </c>
      <c r="AE2122" s="15">
        <v>43585</v>
      </c>
      <c r="AF2122">
        <v>64.37</v>
      </c>
      <c r="AG2122" s="15">
        <v>43711</v>
      </c>
      <c r="AH2122">
        <v>98.88</v>
      </c>
      <c r="AI2122" s="15">
        <v>43542</v>
      </c>
      <c r="AJ2122">
        <v>153.26</v>
      </c>
    </row>
    <row r="2123" spans="27:36">
      <c r="AA2123" s="38">
        <v>43889</v>
      </c>
      <c r="AB2123" s="12">
        <v>20.5899999999999</v>
      </c>
      <c r="AC2123" s="15">
        <v>44180</v>
      </c>
      <c r="AD2123">
        <v>17.72</v>
      </c>
      <c r="AE2123" s="15">
        <v>43587</v>
      </c>
      <c r="AF2123">
        <v>64.67</v>
      </c>
      <c r="AG2123" s="15">
        <v>43712</v>
      </c>
      <c r="AH2123">
        <v>98.88</v>
      </c>
      <c r="AI2123" s="15">
        <v>43543</v>
      </c>
      <c r="AJ2123">
        <v>152.88999999999999</v>
      </c>
    </row>
    <row r="2124" spans="27:36">
      <c r="AA2124" s="38">
        <v>43892</v>
      </c>
      <c r="AB2124" s="12">
        <v>20.5899999999999</v>
      </c>
      <c r="AC2124" s="15">
        <v>44181</v>
      </c>
      <c r="AD2124">
        <v>17.72</v>
      </c>
      <c r="AE2124" s="15">
        <v>43588</v>
      </c>
      <c r="AF2124">
        <v>63.74</v>
      </c>
      <c r="AG2124" s="15">
        <v>43713</v>
      </c>
      <c r="AH2124">
        <v>98.88</v>
      </c>
      <c r="AI2124" s="15">
        <v>43544</v>
      </c>
      <c r="AJ2124">
        <v>152.94999999999999</v>
      </c>
    </row>
    <row r="2125" spans="27:36">
      <c r="AA2125" s="38">
        <v>43893</v>
      </c>
      <c r="AB2125" s="12">
        <v>20.5899999999999</v>
      </c>
      <c r="AC2125" s="15">
        <v>44182</v>
      </c>
      <c r="AD2125">
        <v>17.72</v>
      </c>
      <c r="AE2125" s="15">
        <v>43592</v>
      </c>
      <c r="AF2125">
        <v>63.72</v>
      </c>
      <c r="AG2125" s="15">
        <v>43714</v>
      </c>
      <c r="AH2125">
        <v>98.88</v>
      </c>
      <c r="AI2125" s="15">
        <v>43545</v>
      </c>
      <c r="AJ2125">
        <v>152.72</v>
      </c>
    </row>
    <row r="2126" spans="27:36">
      <c r="AA2126" s="38">
        <v>43894</v>
      </c>
      <c r="AB2126" s="12">
        <v>20.5899999999999</v>
      </c>
      <c r="AC2126" s="15">
        <v>44183</v>
      </c>
      <c r="AD2126">
        <v>17.72</v>
      </c>
      <c r="AE2126" s="15">
        <v>43593</v>
      </c>
      <c r="AF2126">
        <v>63.99</v>
      </c>
      <c r="AG2126" s="15">
        <v>43717</v>
      </c>
      <c r="AH2126">
        <v>98.88</v>
      </c>
      <c r="AI2126" s="15">
        <v>43546</v>
      </c>
      <c r="AJ2126">
        <v>152.41999999999999</v>
      </c>
    </row>
    <row r="2127" spans="27:36">
      <c r="AA2127" s="38">
        <v>43895</v>
      </c>
      <c r="AB2127" s="12">
        <v>20.5899999999999</v>
      </c>
      <c r="AC2127" s="15">
        <v>44186</v>
      </c>
      <c r="AD2127">
        <v>17.72</v>
      </c>
      <c r="AE2127" s="15">
        <v>43594</v>
      </c>
      <c r="AF2127">
        <v>71.58</v>
      </c>
      <c r="AG2127" s="15">
        <v>43718</v>
      </c>
      <c r="AH2127">
        <v>98.88</v>
      </c>
      <c r="AI2127" s="15">
        <v>43549</v>
      </c>
      <c r="AJ2127">
        <v>154.61000000000001</v>
      </c>
    </row>
    <row r="2128" spans="27:36">
      <c r="AA2128" s="38">
        <v>43896</v>
      </c>
      <c r="AB2128" s="12">
        <v>20.5899999999999</v>
      </c>
      <c r="AC2128" s="15">
        <v>44187</v>
      </c>
      <c r="AD2128">
        <v>17.72</v>
      </c>
      <c r="AE2128" s="15">
        <v>43595</v>
      </c>
      <c r="AF2128">
        <v>71.58</v>
      </c>
      <c r="AG2128" s="15">
        <v>43719</v>
      </c>
      <c r="AH2128">
        <v>98.88</v>
      </c>
      <c r="AI2128" s="15">
        <v>43550</v>
      </c>
      <c r="AJ2128">
        <v>154.09</v>
      </c>
    </row>
    <row r="2129" spans="27:36">
      <c r="AA2129" s="38">
        <v>43899</v>
      </c>
      <c r="AB2129" s="12">
        <v>20.5899999999999</v>
      </c>
      <c r="AC2129" s="15">
        <v>44188</v>
      </c>
      <c r="AD2129">
        <v>17.72</v>
      </c>
      <c r="AE2129" s="15">
        <v>43598</v>
      </c>
      <c r="AF2129">
        <v>71.58</v>
      </c>
      <c r="AG2129" s="15">
        <v>43724</v>
      </c>
      <c r="AH2129">
        <v>98.88</v>
      </c>
      <c r="AI2129" s="15">
        <v>43551</v>
      </c>
      <c r="AJ2129">
        <v>153.81</v>
      </c>
    </row>
    <row r="2130" spans="27:36">
      <c r="AA2130" s="38">
        <v>43900</v>
      </c>
      <c r="AB2130" s="12">
        <v>20.5899999999999</v>
      </c>
      <c r="AC2130" s="15">
        <v>44189</v>
      </c>
      <c r="AD2130">
        <v>17.72</v>
      </c>
      <c r="AE2130" s="15">
        <v>43599</v>
      </c>
      <c r="AF2130">
        <v>71.58</v>
      </c>
      <c r="AG2130" s="15">
        <v>43725</v>
      </c>
      <c r="AH2130">
        <v>98.88</v>
      </c>
      <c r="AI2130" s="15">
        <v>43552</v>
      </c>
      <c r="AJ2130">
        <v>154.81</v>
      </c>
    </row>
    <row r="2131" spans="27:36">
      <c r="AA2131" s="38">
        <v>43901</v>
      </c>
      <c r="AB2131" s="12">
        <v>20.5899999999999</v>
      </c>
      <c r="AC2131" s="15">
        <v>44193</v>
      </c>
      <c r="AD2131">
        <v>17.72</v>
      </c>
      <c r="AE2131" s="15">
        <v>43600</v>
      </c>
      <c r="AF2131">
        <v>71.58</v>
      </c>
      <c r="AG2131" s="15">
        <v>43726</v>
      </c>
      <c r="AH2131">
        <v>98.88</v>
      </c>
      <c r="AI2131" s="15">
        <v>43553</v>
      </c>
      <c r="AJ2131">
        <v>153.16</v>
      </c>
    </row>
    <row r="2132" spans="27:36">
      <c r="AA2132" s="38">
        <v>43902</v>
      </c>
      <c r="AB2132" s="12">
        <v>20.5899999999999</v>
      </c>
      <c r="AC2132" s="15">
        <v>44194</v>
      </c>
      <c r="AD2132">
        <v>17.72</v>
      </c>
      <c r="AE2132" s="15">
        <v>43601</v>
      </c>
      <c r="AF2132">
        <v>71.58</v>
      </c>
      <c r="AG2132" s="15">
        <v>43727</v>
      </c>
      <c r="AH2132">
        <v>98.88</v>
      </c>
      <c r="AI2132" s="15">
        <v>43556</v>
      </c>
      <c r="AJ2132">
        <v>149.35</v>
      </c>
    </row>
    <row r="2133" spans="27:36">
      <c r="AA2133" s="38">
        <v>43903</v>
      </c>
      <c r="AB2133" s="12">
        <v>20.5899999999999</v>
      </c>
      <c r="AC2133" s="15">
        <v>44195</v>
      </c>
      <c r="AD2133">
        <v>17.72</v>
      </c>
      <c r="AE2133" s="15">
        <v>43602</v>
      </c>
      <c r="AF2133">
        <v>71.58</v>
      </c>
      <c r="AG2133" s="15">
        <v>43728</v>
      </c>
      <c r="AH2133">
        <v>98.88</v>
      </c>
      <c r="AI2133" s="15">
        <v>43557</v>
      </c>
      <c r="AJ2133">
        <v>148.57</v>
      </c>
    </row>
    <row r="2134" spans="27:36">
      <c r="AA2134" s="38">
        <v>43906</v>
      </c>
      <c r="AB2134" s="12">
        <v>20.5899999999999</v>
      </c>
      <c r="AC2134" s="15">
        <v>44200</v>
      </c>
      <c r="AD2134">
        <v>17.72</v>
      </c>
      <c r="AE2134" s="15">
        <v>43605</v>
      </c>
      <c r="AF2134">
        <v>71.58</v>
      </c>
      <c r="AG2134" s="15">
        <v>43731</v>
      </c>
      <c r="AH2134">
        <v>98.88</v>
      </c>
      <c r="AI2134" s="15">
        <v>43558</v>
      </c>
      <c r="AJ2134">
        <v>151.58000000000001</v>
      </c>
    </row>
    <row r="2135" spans="27:36">
      <c r="AA2135" s="38">
        <v>43907</v>
      </c>
      <c r="AB2135" s="12">
        <v>20.5899999999999</v>
      </c>
      <c r="AC2135" s="15">
        <v>44201</v>
      </c>
      <c r="AD2135">
        <v>17.72</v>
      </c>
      <c r="AE2135" s="15">
        <v>43606</v>
      </c>
      <c r="AF2135">
        <v>71.58</v>
      </c>
      <c r="AG2135" s="15">
        <v>43732</v>
      </c>
      <c r="AH2135">
        <v>98.88</v>
      </c>
      <c r="AI2135" s="15">
        <v>43559</v>
      </c>
      <c r="AJ2135">
        <v>151.96</v>
      </c>
    </row>
    <row r="2136" spans="27:36">
      <c r="AA2136" s="38">
        <v>43908</v>
      </c>
      <c r="AB2136" s="12">
        <v>20.5899999999999</v>
      </c>
      <c r="AC2136" s="15">
        <v>44202</v>
      </c>
      <c r="AD2136">
        <v>17.72</v>
      </c>
      <c r="AE2136" s="15">
        <v>43607</v>
      </c>
      <c r="AF2136">
        <v>71.58</v>
      </c>
      <c r="AG2136" s="15">
        <v>43733</v>
      </c>
      <c r="AH2136">
        <v>98.88</v>
      </c>
      <c r="AI2136" s="15">
        <v>43560</v>
      </c>
      <c r="AJ2136">
        <v>152.47999999999999</v>
      </c>
    </row>
    <row r="2137" spans="27:36">
      <c r="AA2137" s="38">
        <v>43909</v>
      </c>
      <c r="AB2137" s="12">
        <v>20.5899999999999</v>
      </c>
      <c r="AC2137" s="15">
        <v>44203</v>
      </c>
      <c r="AD2137">
        <v>17.72</v>
      </c>
      <c r="AE2137" s="15">
        <v>43608</v>
      </c>
      <c r="AF2137">
        <v>71.58</v>
      </c>
      <c r="AG2137" s="15">
        <v>43734</v>
      </c>
      <c r="AH2137">
        <v>98.88</v>
      </c>
      <c r="AI2137" s="15">
        <v>43563</v>
      </c>
      <c r="AJ2137">
        <v>149.96</v>
      </c>
    </row>
    <row r="2138" spans="27:36">
      <c r="AA2138" s="38">
        <v>43910</v>
      </c>
      <c r="AB2138" s="12">
        <v>20.5899999999999</v>
      </c>
      <c r="AC2138" s="15">
        <v>44204</v>
      </c>
      <c r="AD2138">
        <v>17.72</v>
      </c>
      <c r="AE2138" s="15">
        <v>43609</v>
      </c>
      <c r="AF2138">
        <v>71.58</v>
      </c>
      <c r="AG2138" s="15">
        <v>43735</v>
      </c>
      <c r="AH2138">
        <v>98.88</v>
      </c>
      <c r="AI2138" s="15">
        <v>43564</v>
      </c>
      <c r="AJ2138">
        <v>149.49</v>
      </c>
    </row>
    <row r="2139" spans="27:36">
      <c r="AA2139" s="38">
        <v>43913</v>
      </c>
      <c r="AB2139" s="12">
        <v>20.5899999999999</v>
      </c>
      <c r="AC2139" s="15">
        <v>44207</v>
      </c>
      <c r="AD2139">
        <v>17.72</v>
      </c>
      <c r="AE2139" s="15">
        <v>43612</v>
      </c>
      <c r="AF2139">
        <v>71.58</v>
      </c>
      <c r="AG2139" s="15">
        <v>43738</v>
      </c>
      <c r="AH2139">
        <v>98.88</v>
      </c>
      <c r="AI2139" s="15">
        <v>43565</v>
      </c>
      <c r="AJ2139">
        <v>151.51</v>
      </c>
    </row>
    <row r="2140" spans="27:36">
      <c r="AA2140" s="38">
        <v>43914</v>
      </c>
      <c r="AB2140" s="12">
        <v>20.5899999999999</v>
      </c>
      <c r="AC2140" s="15">
        <v>44208</v>
      </c>
      <c r="AD2140">
        <v>17.72</v>
      </c>
      <c r="AE2140" s="15">
        <v>43613</v>
      </c>
      <c r="AF2140">
        <v>71.58</v>
      </c>
      <c r="AG2140" s="15">
        <v>43739</v>
      </c>
      <c r="AH2140">
        <v>98.88</v>
      </c>
      <c r="AI2140" s="15">
        <v>43566</v>
      </c>
      <c r="AJ2140">
        <v>147.91999999999999</v>
      </c>
    </row>
    <row r="2141" spans="27:36">
      <c r="AA2141" s="38">
        <v>43915</v>
      </c>
      <c r="AB2141" s="12">
        <v>20.5899999999999</v>
      </c>
      <c r="AC2141" s="15">
        <v>44209</v>
      </c>
      <c r="AD2141">
        <v>17.72</v>
      </c>
      <c r="AE2141" s="15">
        <v>43614</v>
      </c>
      <c r="AF2141">
        <v>71.58</v>
      </c>
      <c r="AG2141" s="15">
        <v>43740</v>
      </c>
      <c r="AH2141">
        <v>98.88</v>
      </c>
      <c r="AI2141" s="15">
        <v>43567</v>
      </c>
      <c r="AJ2141">
        <v>147.91999999999999</v>
      </c>
    </row>
    <row r="2142" spans="27:36">
      <c r="AA2142" s="38">
        <v>43916</v>
      </c>
      <c r="AB2142" s="12">
        <v>20.5899999999999</v>
      </c>
      <c r="AC2142" s="15">
        <v>44210</v>
      </c>
      <c r="AD2142">
        <v>17.72</v>
      </c>
      <c r="AE2142" s="15">
        <v>43615</v>
      </c>
      <c r="AF2142">
        <v>71.58</v>
      </c>
      <c r="AG2142" s="15">
        <v>43742</v>
      </c>
      <c r="AH2142">
        <v>98.88</v>
      </c>
      <c r="AI2142" s="15">
        <v>43570</v>
      </c>
      <c r="AJ2142">
        <v>147.80000000000001</v>
      </c>
    </row>
    <row r="2143" spans="27:36">
      <c r="AA2143" s="38">
        <v>43917</v>
      </c>
      <c r="AB2143" s="12">
        <v>20.5899999999999</v>
      </c>
      <c r="AC2143" s="15">
        <v>44211</v>
      </c>
      <c r="AD2143">
        <v>17.72</v>
      </c>
      <c r="AE2143" s="15">
        <v>43616</v>
      </c>
      <c r="AF2143">
        <v>71.58</v>
      </c>
      <c r="AG2143" s="15">
        <v>43745</v>
      </c>
      <c r="AH2143">
        <v>98.88</v>
      </c>
      <c r="AI2143" s="15">
        <v>43571</v>
      </c>
      <c r="AJ2143">
        <v>147.57</v>
      </c>
    </row>
    <row r="2144" spans="27:36">
      <c r="AA2144" s="38">
        <v>43920</v>
      </c>
      <c r="AB2144" s="12">
        <v>20.5899999999999</v>
      </c>
      <c r="AC2144" s="15">
        <v>44214</v>
      </c>
      <c r="AD2144">
        <v>17.72</v>
      </c>
      <c r="AE2144" s="15">
        <v>43619</v>
      </c>
      <c r="AF2144">
        <v>71.58</v>
      </c>
      <c r="AG2144" s="15">
        <v>43746</v>
      </c>
      <c r="AH2144">
        <v>98.88</v>
      </c>
      <c r="AI2144" s="15">
        <v>43572</v>
      </c>
      <c r="AJ2144">
        <v>147.38</v>
      </c>
    </row>
    <row r="2145" spans="27:36">
      <c r="AA2145" s="38">
        <v>43921</v>
      </c>
      <c r="AB2145" s="12">
        <v>20.5899999999999</v>
      </c>
      <c r="AC2145" s="15">
        <v>44215</v>
      </c>
      <c r="AD2145">
        <v>17.72</v>
      </c>
      <c r="AE2145" s="15">
        <v>43620</v>
      </c>
      <c r="AF2145">
        <v>71.58</v>
      </c>
      <c r="AG2145" s="15">
        <v>43748</v>
      </c>
      <c r="AH2145">
        <v>98.88</v>
      </c>
      <c r="AI2145" s="15">
        <v>43573</v>
      </c>
      <c r="AJ2145">
        <v>147.75</v>
      </c>
    </row>
    <row r="2146" spans="27:36">
      <c r="AA2146" s="38">
        <v>43922</v>
      </c>
      <c r="AB2146" s="12">
        <v>20.5899999999999</v>
      </c>
      <c r="AC2146" s="15">
        <v>44216</v>
      </c>
      <c r="AD2146">
        <v>17.72</v>
      </c>
      <c r="AE2146" s="15">
        <v>43621</v>
      </c>
      <c r="AF2146">
        <v>71.58</v>
      </c>
      <c r="AG2146" s="15">
        <v>43755</v>
      </c>
      <c r="AH2146">
        <v>98.88</v>
      </c>
      <c r="AI2146" s="15">
        <v>43574</v>
      </c>
      <c r="AJ2146">
        <v>147.33000000000001</v>
      </c>
    </row>
    <row r="2147" spans="27:36">
      <c r="AA2147" s="38">
        <v>43923</v>
      </c>
      <c r="AB2147" s="12">
        <v>20.5899999999999</v>
      </c>
      <c r="AC2147" s="15">
        <v>44217</v>
      </c>
      <c r="AD2147">
        <v>17.72</v>
      </c>
      <c r="AE2147" s="15">
        <v>43623</v>
      </c>
      <c r="AF2147">
        <v>71.58</v>
      </c>
      <c r="AG2147" s="15">
        <v>43756</v>
      </c>
      <c r="AH2147">
        <v>98.95</v>
      </c>
      <c r="AI2147" s="15">
        <v>43577</v>
      </c>
      <c r="AJ2147">
        <v>147.07</v>
      </c>
    </row>
    <row r="2148" spans="27:36">
      <c r="AA2148" s="38">
        <v>43924</v>
      </c>
      <c r="AB2148" s="12">
        <v>20.5899999999999</v>
      </c>
      <c r="AC2148" s="15">
        <v>44218</v>
      </c>
      <c r="AD2148">
        <v>17.72</v>
      </c>
      <c r="AE2148" s="15">
        <v>43626</v>
      </c>
      <c r="AF2148">
        <v>71.58</v>
      </c>
      <c r="AG2148" s="15">
        <v>43759</v>
      </c>
      <c r="AH2148">
        <v>98.49</v>
      </c>
      <c r="AI2148" s="15">
        <v>43578</v>
      </c>
      <c r="AJ2148">
        <v>146.44999999999999</v>
      </c>
    </row>
    <row r="2149" spans="27:36">
      <c r="AA2149" s="38">
        <v>43927</v>
      </c>
      <c r="AB2149" s="12">
        <v>20.5899999999999</v>
      </c>
      <c r="AC2149" s="15">
        <v>44221</v>
      </c>
      <c r="AD2149">
        <v>17.72</v>
      </c>
      <c r="AE2149" s="15">
        <v>43627</v>
      </c>
      <c r="AF2149">
        <v>71.58</v>
      </c>
      <c r="AG2149" s="15">
        <v>43760</v>
      </c>
      <c r="AH2149">
        <v>98.43</v>
      </c>
      <c r="AI2149" s="15">
        <v>43579</v>
      </c>
      <c r="AJ2149">
        <v>148.12</v>
      </c>
    </row>
    <row r="2150" spans="27:36">
      <c r="AA2150" s="38">
        <v>43928</v>
      </c>
      <c r="AB2150" s="12">
        <v>20.5899999999999</v>
      </c>
      <c r="AC2150" s="15">
        <v>44222</v>
      </c>
      <c r="AD2150">
        <v>17.72</v>
      </c>
      <c r="AE2150" s="15">
        <v>43628</v>
      </c>
      <c r="AF2150">
        <v>71.58</v>
      </c>
      <c r="AG2150" s="15">
        <v>43761</v>
      </c>
      <c r="AH2150">
        <v>97.93</v>
      </c>
      <c r="AI2150" s="15">
        <v>43580</v>
      </c>
      <c r="AJ2150">
        <v>148.91999999999999</v>
      </c>
    </row>
    <row r="2151" spans="27:36">
      <c r="AA2151" s="38">
        <v>43929</v>
      </c>
      <c r="AB2151" s="12">
        <v>20.5899999999999</v>
      </c>
      <c r="AC2151" s="15">
        <v>44223</v>
      </c>
      <c r="AD2151">
        <v>17.72</v>
      </c>
      <c r="AE2151" s="15">
        <v>43629</v>
      </c>
      <c r="AF2151">
        <v>71.58</v>
      </c>
      <c r="AG2151" s="15">
        <v>43762</v>
      </c>
      <c r="AH2151">
        <v>98.07</v>
      </c>
      <c r="AI2151" s="15">
        <v>43581</v>
      </c>
      <c r="AJ2151">
        <v>150.88999999999999</v>
      </c>
    </row>
    <row r="2152" spans="27:36">
      <c r="AA2152" s="38">
        <v>43930</v>
      </c>
      <c r="AB2152" s="12">
        <v>20.5899999999999</v>
      </c>
      <c r="AC2152" s="15">
        <v>44224</v>
      </c>
      <c r="AD2152">
        <v>17.72</v>
      </c>
      <c r="AE2152" s="15">
        <v>43647</v>
      </c>
      <c r="AF2152">
        <v>71.58</v>
      </c>
      <c r="AG2152" s="15">
        <v>43763</v>
      </c>
      <c r="AH2152">
        <v>98.07</v>
      </c>
      <c r="AI2152" s="15">
        <v>43584</v>
      </c>
      <c r="AJ2152">
        <v>146.22999999999999</v>
      </c>
    </row>
    <row r="2153" spans="27:36">
      <c r="AA2153" s="38">
        <v>43931</v>
      </c>
      <c r="AB2153" s="12">
        <v>20.5899999999999</v>
      </c>
      <c r="AC2153" s="15">
        <v>44225</v>
      </c>
      <c r="AD2153">
        <v>17.72</v>
      </c>
      <c r="AE2153" s="15">
        <v>43648</v>
      </c>
      <c r="AF2153">
        <v>71.58</v>
      </c>
      <c r="AG2153" s="15">
        <v>43766</v>
      </c>
      <c r="AH2153">
        <v>97.83</v>
      </c>
      <c r="AI2153" s="15">
        <v>43585</v>
      </c>
      <c r="AJ2153">
        <v>145.25</v>
      </c>
    </row>
    <row r="2154" spans="27:36">
      <c r="AA2154" s="38">
        <v>43934</v>
      </c>
      <c r="AB2154" s="12">
        <v>20.5899999999999</v>
      </c>
      <c r="AC2154" s="15">
        <v>44228</v>
      </c>
      <c r="AD2154">
        <v>17.72</v>
      </c>
      <c r="AE2154" s="15">
        <v>43649</v>
      </c>
      <c r="AF2154">
        <v>71.58</v>
      </c>
      <c r="AG2154" s="15">
        <v>43767</v>
      </c>
      <c r="AH2154">
        <v>96.97</v>
      </c>
      <c r="AI2154" s="15">
        <v>43587</v>
      </c>
      <c r="AJ2154">
        <v>144.66</v>
      </c>
    </row>
    <row r="2155" spans="27:36">
      <c r="AA2155" s="38">
        <v>43935</v>
      </c>
      <c r="AB2155" s="12">
        <v>20.5899999999999</v>
      </c>
      <c r="AC2155" s="15">
        <v>44229</v>
      </c>
      <c r="AD2155">
        <v>17.72</v>
      </c>
      <c r="AE2155" s="15">
        <v>43650</v>
      </c>
      <c r="AF2155">
        <v>71.760000000000005</v>
      </c>
      <c r="AG2155" s="15">
        <v>43768</v>
      </c>
      <c r="AH2155">
        <v>96.72</v>
      </c>
      <c r="AI2155" s="15">
        <v>43588</v>
      </c>
      <c r="AJ2155">
        <v>145.06</v>
      </c>
    </row>
    <row r="2156" spans="27:36">
      <c r="AA2156" s="38">
        <v>43937</v>
      </c>
      <c r="AB2156" s="12">
        <v>20.5899999999999</v>
      </c>
      <c r="AC2156" s="15">
        <v>44230</v>
      </c>
      <c r="AD2156">
        <v>17.72</v>
      </c>
      <c r="AE2156" s="15">
        <v>43651</v>
      </c>
      <c r="AF2156">
        <v>71.319999999999993</v>
      </c>
      <c r="AG2156" s="15">
        <v>43769</v>
      </c>
      <c r="AH2156">
        <v>96.08</v>
      </c>
      <c r="AI2156" s="15">
        <v>43592</v>
      </c>
      <c r="AJ2156">
        <v>147.77000000000001</v>
      </c>
    </row>
    <row r="2157" spans="27:36">
      <c r="AA2157" s="38">
        <v>43938</v>
      </c>
      <c r="AB2157" s="12">
        <v>20.5899999999999</v>
      </c>
      <c r="AC2157" s="15">
        <v>44231</v>
      </c>
      <c r="AD2157">
        <v>17.72</v>
      </c>
      <c r="AE2157" s="15">
        <v>43654</v>
      </c>
      <c r="AF2157">
        <v>72.11</v>
      </c>
      <c r="AG2157" s="15">
        <v>43770</v>
      </c>
      <c r="AH2157">
        <v>96.41</v>
      </c>
      <c r="AI2157" s="15">
        <v>43593</v>
      </c>
      <c r="AJ2157">
        <v>151.88999999999999</v>
      </c>
    </row>
    <row r="2158" spans="27:36">
      <c r="AA2158" s="38">
        <v>43941</v>
      </c>
      <c r="AB2158" s="12">
        <v>20.5899999999999</v>
      </c>
      <c r="AC2158" s="15">
        <v>44232</v>
      </c>
      <c r="AD2158">
        <v>17.72</v>
      </c>
      <c r="AE2158" s="15">
        <v>43655</v>
      </c>
      <c r="AF2158">
        <v>72.540000000000006</v>
      </c>
      <c r="AG2158" s="15">
        <v>43773</v>
      </c>
      <c r="AH2158">
        <v>103.22</v>
      </c>
      <c r="AI2158" s="15">
        <v>43594</v>
      </c>
      <c r="AJ2158">
        <v>186.68</v>
      </c>
    </row>
    <row r="2159" spans="27:36">
      <c r="AA2159" s="38">
        <v>43942</v>
      </c>
      <c r="AB2159" s="12">
        <v>20.5899999999999</v>
      </c>
      <c r="AC2159" s="15">
        <v>44235</v>
      </c>
      <c r="AD2159">
        <v>17.72</v>
      </c>
      <c r="AE2159" s="15">
        <v>43656</v>
      </c>
      <c r="AF2159">
        <v>71.27</v>
      </c>
      <c r="AG2159" s="15">
        <v>43774</v>
      </c>
      <c r="AH2159">
        <v>104.04</v>
      </c>
      <c r="AI2159" s="15">
        <v>43595</v>
      </c>
      <c r="AJ2159">
        <v>186.68</v>
      </c>
    </row>
    <row r="2160" spans="27:36">
      <c r="AA2160" s="38">
        <v>43943</v>
      </c>
      <c r="AB2160" s="12">
        <v>20.5899999999999</v>
      </c>
      <c r="AC2160" s="15">
        <v>44236</v>
      </c>
      <c r="AD2160">
        <v>17.72</v>
      </c>
      <c r="AE2160" s="15">
        <v>43657</v>
      </c>
      <c r="AF2160">
        <v>69.400000000000006</v>
      </c>
      <c r="AG2160" s="15">
        <v>43776</v>
      </c>
      <c r="AH2160">
        <v>104.04</v>
      </c>
      <c r="AI2160" s="15">
        <v>43598</v>
      </c>
      <c r="AJ2160">
        <v>186.68</v>
      </c>
    </row>
    <row r="2161" spans="27:36">
      <c r="AA2161" s="38">
        <v>43944</v>
      </c>
      <c r="AB2161" s="12">
        <v>20.5899999999999</v>
      </c>
      <c r="AC2161" s="15">
        <v>44237</v>
      </c>
      <c r="AD2161">
        <v>17.72</v>
      </c>
      <c r="AE2161" s="15">
        <v>43658</v>
      </c>
      <c r="AF2161">
        <v>69.400000000000006</v>
      </c>
      <c r="AG2161" s="15">
        <v>43777</v>
      </c>
      <c r="AH2161">
        <v>103.89</v>
      </c>
      <c r="AI2161" s="15">
        <v>43599</v>
      </c>
      <c r="AJ2161">
        <v>186.68</v>
      </c>
    </row>
    <row r="2162" spans="27:36">
      <c r="AA2162" s="38">
        <v>43945</v>
      </c>
      <c r="AB2162" s="12">
        <v>20.5899999999999</v>
      </c>
      <c r="AC2162" s="15">
        <v>44242</v>
      </c>
      <c r="AD2162">
        <v>17.72</v>
      </c>
      <c r="AE2162" s="15">
        <v>43661</v>
      </c>
      <c r="AF2162">
        <v>69.400000000000006</v>
      </c>
      <c r="AG2162" s="15">
        <v>43780</v>
      </c>
      <c r="AH2162">
        <v>104.79</v>
      </c>
      <c r="AI2162" s="15">
        <v>43600</v>
      </c>
      <c r="AJ2162">
        <v>186.68</v>
      </c>
    </row>
    <row r="2163" spans="27:36">
      <c r="AA2163" s="38">
        <v>43948</v>
      </c>
      <c r="AB2163" s="12">
        <v>20.5899999999999</v>
      </c>
      <c r="AC2163" s="15">
        <v>44243</v>
      </c>
      <c r="AD2163">
        <v>17.72</v>
      </c>
      <c r="AE2163" s="15">
        <v>43662</v>
      </c>
      <c r="AF2163">
        <v>69.400000000000006</v>
      </c>
      <c r="AG2163" s="15">
        <v>43783</v>
      </c>
      <c r="AH2163">
        <v>104.79</v>
      </c>
      <c r="AI2163" s="15">
        <v>43601</v>
      </c>
      <c r="AJ2163">
        <v>186.68</v>
      </c>
    </row>
    <row r="2164" spans="27:36">
      <c r="AA2164" s="38">
        <v>43949</v>
      </c>
      <c r="AB2164" s="12">
        <v>20.5899999999999</v>
      </c>
      <c r="AC2164" s="15">
        <v>44244</v>
      </c>
      <c r="AD2164">
        <v>17.72</v>
      </c>
      <c r="AE2164" s="15">
        <v>43663</v>
      </c>
      <c r="AF2164">
        <v>69.400000000000006</v>
      </c>
      <c r="AG2164" s="15">
        <v>43784</v>
      </c>
      <c r="AH2164">
        <v>105.23</v>
      </c>
      <c r="AI2164" s="15">
        <v>43602</v>
      </c>
      <c r="AJ2164">
        <v>186.68</v>
      </c>
    </row>
    <row r="2165" spans="27:36">
      <c r="AA2165" s="38">
        <v>43950</v>
      </c>
      <c r="AB2165" s="12">
        <v>20.5899999999999</v>
      </c>
      <c r="AC2165" s="15">
        <v>44245</v>
      </c>
      <c r="AD2165">
        <v>17.72</v>
      </c>
      <c r="AE2165" s="15">
        <v>43664</v>
      </c>
      <c r="AF2165">
        <v>69.709999999999994</v>
      </c>
      <c r="AG2165" s="15">
        <v>43787</v>
      </c>
      <c r="AH2165">
        <v>104.76</v>
      </c>
      <c r="AI2165" s="15">
        <v>43605</v>
      </c>
      <c r="AJ2165">
        <v>186.68</v>
      </c>
    </row>
    <row r="2166" spans="27:36">
      <c r="AA2166" s="38">
        <v>43955</v>
      </c>
      <c r="AB2166" s="12">
        <v>20.5899999999999</v>
      </c>
      <c r="AC2166" s="15">
        <v>44246</v>
      </c>
      <c r="AD2166">
        <v>17.72</v>
      </c>
      <c r="AE2166" s="15">
        <v>43665</v>
      </c>
      <c r="AF2166">
        <v>69.92</v>
      </c>
      <c r="AG2166" s="15">
        <v>43788</v>
      </c>
      <c r="AH2166">
        <v>104.44</v>
      </c>
      <c r="AI2166" s="15">
        <v>43606</v>
      </c>
      <c r="AJ2166">
        <v>186.68</v>
      </c>
    </row>
    <row r="2167" spans="27:36">
      <c r="AA2167" s="38">
        <v>43957</v>
      </c>
      <c r="AB2167" s="12">
        <v>20.5899999999999</v>
      </c>
      <c r="AC2167" s="15">
        <v>44249</v>
      </c>
      <c r="AD2167">
        <v>17.72</v>
      </c>
      <c r="AE2167" s="15">
        <v>43668</v>
      </c>
      <c r="AF2167">
        <v>69.87</v>
      </c>
      <c r="AG2167" s="15">
        <v>43789</v>
      </c>
      <c r="AH2167">
        <v>104.57</v>
      </c>
      <c r="AI2167" s="15">
        <v>43607</v>
      </c>
      <c r="AJ2167">
        <v>186.68</v>
      </c>
    </row>
    <row r="2168" spans="27:36">
      <c r="AA2168" s="38">
        <v>43958</v>
      </c>
      <c r="AB2168" s="12">
        <v>20.5899999999999</v>
      </c>
      <c r="AC2168" s="15">
        <v>44250</v>
      </c>
      <c r="AD2168">
        <v>17.72</v>
      </c>
      <c r="AE2168" s="15">
        <v>43669</v>
      </c>
      <c r="AF2168">
        <v>69.989999999999995</v>
      </c>
      <c r="AG2168" s="15">
        <v>43790</v>
      </c>
      <c r="AH2168">
        <v>106.01</v>
      </c>
      <c r="AI2168" s="15">
        <v>43608</v>
      </c>
      <c r="AJ2168">
        <v>186.68</v>
      </c>
    </row>
    <row r="2169" spans="27:36">
      <c r="AA2169" s="38">
        <v>43959</v>
      </c>
      <c r="AB2169" s="12">
        <v>20.5899999999999</v>
      </c>
      <c r="AC2169" s="15">
        <v>44251</v>
      </c>
      <c r="AD2169">
        <v>17.72</v>
      </c>
      <c r="AE2169" s="15">
        <v>43670</v>
      </c>
      <c r="AF2169">
        <v>69.19</v>
      </c>
      <c r="AG2169" s="15">
        <v>43797</v>
      </c>
      <c r="AH2169">
        <v>106.01</v>
      </c>
      <c r="AI2169" s="15">
        <v>43609</v>
      </c>
      <c r="AJ2169">
        <v>186.68</v>
      </c>
    </row>
    <row r="2170" spans="27:36">
      <c r="AA2170" s="38">
        <v>43962</v>
      </c>
      <c r="AB2170" s="12">
        <v>20.5899999999999</v>
      </c>
      <c r="AC2170" s="15">
        <v>44252</v>
      </c>
      <c r="AD2170">
        <v>17.72</v>
      </c>
      <c r="AE2170" s="15">
        <v>43671</v>
      </c>
      <c r="AF2170">
        <v>69.36</v>
      </c>
      <c r="AG2170" s="15">
        <v>43798</v>
      </c>
      <c r="AH2170">
        <v>106.86</v>
      </c>
      <c r="AI2170" s="15">
        <v>43612</v>
      </c>
      <c r="AJ2170">
        <v>186.68</v>
      </c>
    </row>
    <row r="2171" spans="27:36">
      <c r="AA2171" s="38">
        <v>43963</v>
      </c>
      <c r="AB2171" s="12">
        <v>20.5899999999999</v>
      </c>
      <c r="AC2171" s="15">
        <v>44253</v>
      </c>
      <c r="AD2171">
        <v>17.72</v>
      </c>
      <c r="AE2171" s="15">
        <v>43672</v>
      </c>
      <c r="AF2171">
        <v>69.09</v>
      </c>
      <c r="AG2171" s="15">
        <v>43811</v>
      </c>
      <c r="AH2171">
        <v>106.86</v>
      </c>
      <c r="AI2171" s="15">
        <v>43613</v>
      </c>
      <c r="AJ2171">
        <v>186.68</v>
      </c>
    </row>
    <row r="2172" spans="27:36">
      <c r="AA2172" s="38">
        <v>43964</v>
      </c>
      <c r="AB2172" s="12">
        <v>20.5899999999999</v>
      </c>
      <c r="AC2172" s="15">
        <v>44257</v>
      </c>
      <c r="AD2172">
        <v>17.72</v>
      </c>
      <c r="AE2172" s="15">
        <v>43675</v>
      </c>
      <c r="AF2172">
        <v>70.11</v>
      </c>
      <c r="AG2172" s="15">
        <v>43812</v>
      </c>
      <c r="AH2172">
        <v>106.82</v>
      </c>
      <c r="AI2172" s="15">
        <v>43614</v>
      </c>
      <c r="AJ2172">
        <v>186.68</v>
      </c>
    </row>
    <row r="2173" spans="27:36">
      <c r="AA2173" s="38">
        <v>43965</v>
      </c>
      <c r="AB2173" s="12">
        <v>20.5899999999999</v>
      </c>
      <c r="AC2173" s="15">
        <v>44258</v>
      </c>
      <c r="AD2173">
        <v>17.72</v>
      </c>
      <c r="AE2173" s="15">
        <v>43676</v>
      </c>
      <c r="AF2173">
        <v>69.13</v>
      </c>
      <c r="AG2173" s="15">
        <v>43815</v>
      </c>
      <c r="AH2173">
        <v>106.36</v>
      </c>
      <c r="AI2173" s="15">
        <v>43615</v>
      </c>
      <c r="AJ2173">
        <v>186.68</v>
      </c>
    </row>
    <row r="2174" spans="27:36">
      <c r="AA2174" s="38">
        <v>43966</v>
      </c>
      <c r="AB2174" s="12">
        <v>20.5899999999999</v>
      </c>
      <c r="AC2174" s="15">
        <v>44259</v>
      </c>
      <c r="AD2174">
        <v>17.72</v>
      </c>
      <c r="AE2174" s="15">
        <v>43677</v>
      </c>
      <c r="AF2174">
        <v>71.12</v>
      </c>
      <c r="AG2174" s="15">
        <v>43816</v>
      </c>
      <c r="AH2174">
        <v>107.63</v>
      </c>
      <c r="AI2174" s="15">
        <v>43616</v>
      </c>
      <c r="AJ2174">
        <v>186.68</v>
      </c>
    </row>
    <row r="2175" spans="27:36">
      <c r="AA2175" s="38">
        <v>43969</v>
      </c>
      <c r="AB2175" s="12">
        <v>20.5899999999999</v>
      </c>
      <c r="AC2175" s="15">
        <v>44260</v>
      </c>
      <c r="AD2175">
        <v>17.72</v>
      </c>
      <c r="AE2175" s="15">
        <v>43678</v>
      </c>
      <c r="AF2175">
        <v>71.14</v>
      </c>
      <c r="AG2175" s="15">
        <v>43817</v>
      </c>
      <c r="AH2175">
        <v>107.26</v>
      </c>
      <c r="AI2175" s="15">
        <v>43619</v>
      </c>
      <c r="AJ2175">
        <v>186.68</v>
      </c>
    </row>
    <row r="2176" spans="27:36">
      <c r="AA2176" s="38">
        <v>43970</v>
      </c>
      <c r="AB2176" s="12">
        <v>20.5899999999999</v>
      </c>
      <c r="AC2176" s="15">
        <v>44263</v>
      </c>
      <c r="AD2176">
        <v>17.72</v>
      </c>
      <c r="AE2176" s="15">
        <v>43679</v>
      </c>
      <c r="AF2176">
        <v>72.98</v>
      </c>
      <c r="AG2176" s="15">
        <v>43818</v>
      </c>
      <c r="AH2176">
        <v>107.37</v>
      </c>
      <c r="AI2176" s="15">
        <v>43620</v>
      </c>
      <c r="AJ2176">
        <v>186.68</v>
      </c>
    </row>
    <row r="2177" spans="27:36">
      <c r="AA2177" s="38">
        <v>43971</v>
      </c>
      <c r="AB2177" s="12">
        <v>20.5899999999999</v>
      </c>
      <c r="AC2177" s="15">
        <v>44264</v>
      </c>
      <c r="AD2177">
        <v>17.72</v>
      </c>
      <c r="AE2177" s="15">
        <v>43682</v>
      </c>
      <c r="AF2177">
        <v>72.98</v>
      </c>
      <c r="AG2177" s="15">
        <v>43819</v>
      </c>
      <c r="AH2177">
        <v>107.02</v>
      </c>
      <c r="AI2177" s="15">
        <v>43621</v>
      </c>
      <c r="AJ2177">
        <v>186.68</v>
      </c>
    </row>
    <row r="2178" spans="27:36">
      <c r="AA2178" s="38">
        <v>43972</v>
      </c>
      <c r="AB2178" s="12">
        <v>20.5899999999999</v>
      </c>
      <c r="AC2178" s="15">
        <v>44265</v>
      </c>
      <c r="AD2178">
        <v>17.72</v>
      </c>
      <c r="AE2178" s="15">
        <v>43683</v>
      </c>
      <c r="AF2178">
        <v>72.98</v>
      </c>
      <c r="AG2178" s="15">
        <v>43822</v>
      </c>
      <c r="AH2178">
        <v>106.8</v>
      </c>
      <c r="AI2178" s="15">
        <v>43623</v>
      </c>
      <c r="AJ2178">
        <v>186.68</v>
      </c>
    </row>
    <row r="2179" spans="27:36">
      <c r="AA2179" s="38">
        <v>43973</v>
      </c>
      <c r="AB2179" s="12">
        <v>20.5899999999999</v>
      </c>
      <c r="AC2179" s="15">
        <v>44266</v>
      </c>
      <c r="AD2179">
        <v>17.72</v>
      </c>
      <c r="AE2179" s="15">
        <v>43684</v>
      </c>
      <c r="AF2179">
        <v>72.98</v>
      </c>
      <c r="AG2179" s="15">
        <v>43823</v>
      </c>
      <c r="AH2179">
        <v>105.88</v>
      </c>
      <c r="AI2179" s="15">
        <v>43626</v>
      </c>
      <c r="AJ2179">
        <v>186.68</v>
      </c>
    </row>
    <row r="2180" spans="27:36">
      <c r="AA2180" s="38">
        <v>43976</v>
      </c>
      <c r="AB2180" s="12">
        <v>20.5899999999999</v>
      </c>
      <c r="AC2180" s="15">
        <v>44267</v>
      </c>
      <c r="AD2180">
        <v>17.72</v>
      </c>
      <c r="AE2180" s="15">
        <v>43685</v>
      </c>
      <c r="AF2180">
        <v>72.98</v>
      </c>
      <c r="AG2180" s="15">
        <v>43825</v>
      </c>
      <c r="AH2180">
        <v>105.66</v>
      </c>
      <c r="AI2180" s="15">
        <v>43627</v>
      </c>
      <c r="AJ2180">
        <v>186.68</v>
      </c>
    </row>
    <row r="2181" spans="27:36">
      <c r="AA2181" s="38">
        <v>43977</v>
      </c>
      <c r="AB2181" s="12">
        <v>20.5899999999999</v>
      </c>
      <c r="AC2181" s="15">
        <v>44270</v>
      </c>
      <c r="AD2181">
        <v>17.72</v>
      </c>
      <c r="AE2181" s="15">
        <v>43686</v>
      </c>
      <c r="AF2181">
        <v>72.98</v>
      </c>
      <c r="AG2181" s="15">
        <v>43826</v>
      </c>
      <c r="AH2181">
        <v>108.25</v>
      </c>
      <c r="AI2181" s="15">
        <v>43628</v>
      </c>
      <c r="AJ2181">
        <v>186.68</v>
      </c>
    </row>
    <row r="2182" spans="27:36">
      <c r="AA2182" s="38">
        <v>43978</v>
      </c>
      <c r="AB2182" s="12">
        <v>20.5899999999999</v>
      </c>
      <c r="AC2182" s="15">
        <v>44271</v>
      </c>
      <c r="AD2182">
        <v>17.72</v>
      </c>
      <c r="AE2182" s="15">
        <v>43689</v>
      </c>
      <c r="AF2182">
        <v>72.98</v>
      </c>
      <c r="AG2182" s="15">
        <v>43829</v>
      </c>
      <c r="AH2182">
        <v>108.13</v>
      </c>
      <c r="AI2182" s="15">
        <v>43629</v>
      </c>
      <c r="AJ2182">
        <v>186.68</v>
      </c>
    </row>
    <row r="2183" spans="27:36">
      <c r="AA2183" s="38">
        <v>43979</v>
      </c>
      <c r="AB2183" s="12">
        <v>20.5899999999999</v>
      </c>
      <c r="AC2183" s="15">
        <v>44272</v>
      </c>
      <c r="AD2183">
        <v>17.72</v>
      </c>
      <c r="AE2183" s="15">
        <v>43690</v>
      </c>
      <c r="AF2183">
        <v>72.98</v>
      </c>
      <c r="AG2183" s="15">
        <v>43832</v>
      </c>
      <c r="AH2183">
        <v>109.27</v>
      </c>
      <c r="AI2183" s="15">
        <v>43637</v>
      </c>
      <c r="AJ2183">
        <v>186.68</v>
      </c>
    </row>
    <row r="2184" spans="27:36">
      <c r="AA2184" s="38">
        <v>43980</v>
      </c>
      <c r="AB2184" s="12">
        <v>20.5899999999999</v>
      </c>
      <c r="AC2184" s="15">
        <v>44273</v>
      </c>
      <c r="AD2184">
        <v>17.72</v>
      </c>
      <c r="AE2184" s="15">
        <v>43691</v>
      </c>
      <c r="AF2184">
        <v>72.98</v>
      </c>
      <c r="AG2184" s="15">
        <v>43833</v>
      </c>
      <c r="AH2184">
        <v>108.73</v>
      </c>
      <c r="AI2184" s="15">
        <v>43640</v>
      </c>
      <c r="AJ2184">
        <v>186.4</v>
      </c>
    </row>
    <row r="2185" spans="27:36">
      <c r="AA2185" s="38">
        <v>43983</v>
      </c>
      <c r="AB2185" s="12">
        <v>20.5899999999999</v>
      </c>
      <c r="AC2185" s="15">
        <v>44274</v>
      </c>
      <c r="AD2185">
        <v>17.72</v>
      </c>
      <c r="AE2185" s="15">
        <v>43693</v>
      </c>
      <c r="AF2185">
        <v>72.98</v>
      </c>
      <c r="AG2185" s="15">
        <v>43836</v>
      </c>
      <c r="AH2185">
        <v>109.82</v>
      </c>
      <c r="AI2185" s="15">
        <v>43641</v>
      </c>
      <c r="AJ2185">
        <v>186.29</v>
      </c>
    </row>
    <row r="2186" spans="27:36">
      <c r="AA2186" s="38">
        <v>43984</v>
      </c>
      <c r="AB2186" s="12">
        <v>20.5899999999999</v>
      </c>
      <c r="AC2186" s="15">
        <v>44277</v>
      </c>
      <c r="AD2186">
        <v>17.72</v>
      </c>
      <c r="AE2186" s="15">
        <v>43696</v>
      </c>
      <c r="AF2186">
        <v>72.98</v>
      </c>
      <c r="AG2186" s="15">
        <v>43837</v>
      </c>
      <c r="AH2186">
        <v>107.09</v>
      </c>
      <c r="AI2186" s="15">
        <v>43642</v>
      </c>
      <c r="AJ2186">
        <v>186.07</v>
      </c>
    </row>
    <row r="2187" spans="27:36">
      <c r="AA2187" s="38">
        <v>43985</v>
      </c>
      <c r="AB2187" s="12">
        <v>20.5899999999999</v>
      </c>
      <c r="AC2187" s="15">
        <v>44278</v>
      </c>
      <c r="AD2187">
        <v>17.72</v>
      </c>
      <c r="AE2187" s="15">
        <v>43697</v>
      </c>
      <c r="AF2187">
        <v>72.98</v>
      </c>
      <c r="AG2187" s="15">
        <v>43838</v>
      </c>
      <c r="AH2187">
        <v>108.3</v>
      </c>
      <c r="AI2187" s="15">
        <v>43643</v>
      </c>
      <c r="AJ2187">
        <v>186.72</v>
      </c>
    </row>
    <row r="2188" spans="27:36">
      <c r="AA2188" s="38">
        <v>43986</v>
      </c>
      <c r="AB2188" s="12">
        <v>20.5899999999999</v>
      </c>
      <c r="AC2188" s="15">
        <v>44279</v>
      </c>
      <c r="AD2188">
        <v>17.72</v>
      </c>
      <c r="AE2188" s="15">
        <v>43698</v>
      </c>
      <c r="AF2188">
        <v>72.98</v>
      </c>
      <c r="AG2188" s="15">
        <v>43839</v>
      </c>
      <c r="AH2188">
        <v>103.27</v>
      </c>
      <c r="AI2188" s="15">
        <v>43644</v>
      </c>
      <c r="AJ2188">
        <v>186.59</v>
      </c>
    </row>
    <row r="2189" spans="27:36">
      <c r="AA2189" s="38">
        <v>43987</v>
      </c>
      <c r="AB2189" s="12">
        <v>20.5899999999999</v>
      </c>
      <c r="AC2189" s="15">
        <v>44280</v>
      </c>
      <c r="AD2189">
        <v>17.72</v>
      </c>
      <c r="AE2189" s="15">
        <v>43699</v>
      </c>
      <c r="AF2189">
        <v>72.98</v>
      </c>
      <c r="AG2189" s="15">
        <v>43840</v>
      </c>
      <c r="AH2189">
        <v>103.27</v>
      </c>
      <c r="AI2189" s="15">
        <v>43647</v>
      </c>
      <c r="AJ2189">
        <v>185.69</v>
      </c>
    </row>
    <row r="2190" spans="27:36">
      <c r="AA2190" s="38">
        <v>43990</v>
      </c>
      <c r="AB2190" s="12">
        <v>20.5899999999999</v>
      </c>
      <c r="AC2190" s="15">
        <v>44281</v>
      </c>
      <c r="AD2190">
        <v>17.72</v>
      </c>
      <c r="AE2190" s="15">
        <v>43700</v>
      </c>
      <c r="AF2190">
        <v>72.98</v>
      </c>
      <c r="AG2190" s="15">
        <v>43843</v>
      </c>
      <c r="AH2190">
        <v>103.27</v>
      </c>
      <c r="AI2190" s="15">
        <v>43648</v>
      </c>
      <c r="AJ2190">
        <v>184.69</v>
      </c>
    </row>
    <row r="2191" spans="27:36">
      <c r="AA2191" s="38">
        <v>43991</v>
      </c>
      <c r="AB2191" s="12">
        <v>20.5899999999999</v>
      </c>
      <c r="AC2191" s="15">
        <v>44284</v>
      </c>
      <c r="AD2191">
        <v>17.72</v>
      </c>
      <c r="AE2191" s="15">
        <v>43703</v>
      </c>
      <c r="AF2191">
        <v>72.98</v>
      </c>
      <c r="AG2191" s="15">
        <v>43844</v>
      </c>
      <c r="AH2191">
        <v>103.27</v>
      </c>
      <c r="AI2191" s="15">
        <v>43649</v>
      </c>
      <c r="AJ2191">
        <v>184.62</v>
      </c>
    </row>
    <row r="2192" spans="27:36">
      <c r="AA2192" s="38">
        <v>43992</v>
      </c>
      <c r="AB2192" s="12">
        <v>20.5899999999999</v>
      </c>
      <c r="AC2192" s="15">
        <v>44285</v>
      </c>
      <c r="AD2192">
        <v>17.72</v>
      </c>
      <c r="AE2192" s="15">
        <v>43704</v>
      </c>
      <c r="AF2192">
        <v>72.98</v>
      </c>
      <c r="AG2192" s="15">
        <v>43845</v>
      </c>
      <c r="AH2192">
        <v>103.27</v>
      </c>
      <c r="AI2192" s="15">
        <v>43650</v>
      </c>
      <c r="AJ2192">
        <v>183.92</v>
      </c>
    </row>
    <row r="2193" spans="27:36">
      <c r="AA2193" s="38">
        <v>43993</v>
      </c>
      <c r="AB2193" s="12">
        <v>20.5899999999999</v>
      </c>
      <c r="AC2193" s="15">
        <v>44286</v>
      </c>
      <c r="AD2193">
        <v>17.72</v>
      </c>
      <c r="AE2193" s="15">
        <v>43705</v>
      </c>
      <c r="AF2193">
        <v>72.98</v>
      </c>
      <c r="AG2193" s="15">
        <v>43846</v>
      </c>
      <c r="AH2193">
        <v>103.27</v>
      </c>
      <c r="AI2193" s="15">
        <v>43651</v>
      </c>
      <c r="AJ2193">
        <v>183.67</v>
      </c>
    </row>
    <row r="2194" spans="27:36">
      <c r="AA2194" s="38">
        <v>43994</v>
      </c>
      <c r="AB2194" s="12">
        <v>20.5899999999999</v>
      </c>
      <c r="AC2194" s="15">
        <v>44287</v>
      </c>
      <c r="AD2194">
        <v>17.72</v>
      </c>
      <c r="AE2194" s="15">
        <v>43706</v>
      </c>
      <c r="AF2194">
        <v>72.98</v>
      </c>
      <c r="AG2194" s="15">
        <v>43847</v>
      </c>
      <c r="AH2194">
        <v>103.19</v>
      </c>
      <c r="AI2194" s="15">
        <v>43654</v>
      </c>
      <c r="AJ2194">
        <v>189.71</v>
      </c>
    </row>
    <row r="2195" spans="27:36">
      <c r="AA2195" s="38">
        <v>43997</v>
      </c>
      <c r="AB2195" s="12">
        <v>20.5899999999999</v>
      </c>
      <c r="AC2195" s="15">
        <v>44288</v>
      </c>
      <c r="AD2195">
        <v>17.72</v>
      </c>
      <c r="AE2195" s="15">
        <v>43707</v>
      </c>
      <c r="AF2195">
        <v>72.98</v>
      </c>
      <c r="AG2195" s="15">
        <v>43850</v>
      </c>
      <c r="AH2195">
        <v>103.28</v>
      </c>
      <c r="AI2195" s="15">
        <v>43655</v>
      </c>
      <c r="AJ2195">
        <v>191.41</v>
      </c>
    </row>
    <row r="2196" spans="27:36">
      <c r="AA2196" s="38">
        <v>43998</v>
      </c>
      <c r="AB2196" s="12">
        <v>20.5899999999999</v>
      </c>
      <c r="AC2196" s="15">
        <v>44291</v>
      </c>
      <c r="AD2196">
        <v>17.72</v>
      </c>
      <c r="AE2196" s="15">
        <v>43710</v>
      </c>
      <c r="AF2196">
        <v>72.98</v>
      </c>
      <c r="AG2196" s="15">
        <v>43851</v>
      </c>
      <c r="AH2196">
        <v>102.81</v>
      </c>
      <c r="AI2196" s="15">
        <v>43656</v>
      </c>
      <c r="AJ2196">
        <v>188.61</v>
      </c>
    </row>
    <row r="2197" spans="27:36">
      <c r="AA2197" s="38">
        <v>43999</v>
      </c>
      <c r="AB2197" s="12">
        <v>20.5899999999999</v>
      </c>
      <c r="AC2197" s="15">
        <v>44292</v>
      </c>
      <c r="AD2197">
        <v>17.72</v>
      </c>
      <c r="AE2197" s="15">
        <v>43711</v>
      </c>
      <c r="AF2197">
        <v>72.98</v>
      </c>
      <c r="AG2197" s="15">
        <v>43852</v>
      </c>
      <c r="AH2197">
        <v>103.6</v>
      </c>
      <c r="AI2197" s="15">
        <v>43657</v>
      </c>
      <c r="AJ2197">
        <v>182.85</v>
      </c>
    </row>
    <row r="2198" spans="27:36">
      <c r="AA2198" s="38">
        <v>44000</v>
      </c>
      <c r="AB2198" s="12">
        <v>20.5899999999999</v>
      </c>
      <c r="AC2198" s="15">
        <v>44293</v>
      </c>
      <c r="AD2198">
        <v>17.72</v>
      </c>
      <c r="AE2198" s="15">
        <v>43712</v>
      </c>
      <c r="AF2198">
        <v>72.98</v>
      </c>
      <c r="AG2198" s="15">
        <v>43853</v>
      </c>
      <c r="AH2198">
        <v>103.24</v>
      </c>
      <c r="AI2198" s="15">
        <v>43658</v>
      </c>
      <c r="AJ2198">
        <v>182.85</v>
      </c>
    </row>
    <row r="2199" spans="27:36">
      <c r="AA2199" s="38">
        <v>44001</v>
      </c>
      <c r="AB2199" s="12">
        <v>20.5899999999999</v>
      </c>
      <c r="AC2199" s="15">
        <v>44294</v>
      </c>
      <c r="AD2199">
        <v>17.72</v>
      </c>
      <c r="AE2199" s="15">
        <v>43713</v>
      </c>
      <c r="AF2199">
        <v>72.98</v>
      </c>
      <c r="AG2199" s="15">
        <v>43858</v>
      </c>
      <c r="AH2199">
        <v>106.69</v>
      </c>
      <c r="AI2199" s="15">
        <v>43661</v>
      </c>
      <c r="AJ2199">
        <v>182.54</v>
      </c>
    </row>
    <row r="2200" spans="27:36">
      <c r="AA2200" s="38">
        <v>44004</v>
      </c>
      <c r="AB2200" s="12">
        <v>20.5899999999999</v>
      </c>
      <c r="AC2200" s="15">
        <v>44295</v>
      </c>
      <c r="AD2200">
        <v>17.72</v>
      </c>
      <c r="AE2200" s="15">
        <v>43714</v>
      </c>
      <c r="AF2200">
        <v>72.98</v>
      </c>
      <c r="AG2200" s="15">
        <v>43859</v>
      </c>
      <c r="AH2200">
        <v>106.69</v>
      </c>
      <c r="AI2200" s="15">
        <v>43662</v>
      </c>
      <c r="AJ2200">
        <v>182.3</v>
      </c>
    </row>
    <row r="2201" spans="27:36">
      <c r="AA2201" s="38">
        <v>44005</v>
      </c>
      <c r="AB2201" s="12">
        <v>20.5899999999999</v>
      </c>
      <c r="AC2201" s="15">
        <v>44298</v>
      </c>
      <c r="AD2201">
        <v>17.72</v>
      </c>
      <c r="AE2201" s="15">
        <v>43717</v>
      </c>
      <c r="AF2201">
        <v>72.98</v>
      </c>
      <c r="AG2201" s="15">
        <v>43860</v>
      </c>
      <c r="AH2201">
        <v>106.69</v>
      </c>
      <c r="AI2201" s="15">
        <v>43663</v>
      </c>
      <c r="AJ2201">
        <v>182.09</v>
      </c>
    </row>
    <row r="2202" spans="27:36">
      <c r="AA2202" s="38">
        <v>44006</v>
      </c>
      <c r="AB2202" s="12">
        <v>20.5899999999999</v>
      </c>
      <c r="AC2202" s="15">
        <v>44299</v>
      </c>
      <c r="AD2202">
        <v>17.72</v>
      </c>
      <c r="AE2202" s="15">
        <v>43718</v>
      </c>
      <c r="AF2202">
        <v>72.98</v>
      </c>
      <c r="AG2202" s="15">
        <v>43861</v>
      </c>
      <c r="AH2202">
        <v>106.69</v>
      </c>
      <c r="AI2202" s="15">
        <v>43664</v>
      </c>
      <c r="AJ2202">
        <v>182.49</v>
      </c>
    </row>
    <row r="2203" spans="27:36">
      <c r="AA2203" s="38">
        <v>44007</v>
      </c>
      <c r="AB2203" s="12">
        <v>20.5899999999999</v>
      </c>
      <c r="AC2203" s="15">
        <v>44300</v>
      </c>
      <c r="AD2203">
        <v>17.72</v>
      </c>
      <c r="AE2203" s="15">
        <v>43719</v>
      </c>
      <c r="AF2203">
        <v>72.98</v>
      </c>
      <c r="AG2203" s="15">
        <v>43864</v>
      </c>
      <c r="AH2203">
        <v>106.69</v>
      </c>
      <c r="AI2203" s="15">
        <v>43665</v>
      </c>
      <c r="AJ2203">
        <v>182.32</v>
      </c>
    </row>
    <row r="2204" spans="27:36">
      <c r="AA2204" s="38">
        <v>44008</v>
      </c>
      <c r="AB2204" s="12">
        <v>20.5899999999999</v>
      </c>
      <c r="AC2204" s="15">
        <v>44301</v>
      </c>
      <c r="AD2204">
        <v>17.72</v>
      </c>
      <c r="AE2204" s="15">
        <v>43724</v>
      </c>
      <c r="AF2204">
        <v>72.959999999999994</v>
      </c>
      <c r="AG2204" s="15">
        <v>43865</v>
      </c>
      <c r="AH2204">
        <v>106.69</v>
      </c>
      <c r="AI2204" s="15">
        <v>43668</v>
      </c>
      <c r="AJ2204">
        <v>182.19</v>
      </c>
    </row>
    <row r="2205" spans="27:36">
      <c r="AA2205" s="38">
        <v>44011</v>
      </c>
      <c r="AB2205" s="12">
        <v>20.5899999999999</v>
      </c>
      <c r="AC2205" s="15">
        <v>44302</v>
      </c>
      <c r="AD2205">
        <v>17.72</v>
      </c>
      <c r="AE2205" s="15">
        <v>43725</v>
      </c>
      <c r="AF2205">
        <v>72.930000000000007</v>
      </c>
      <c r="AG2205" s="15">
        <v>43866</v>
      </c>
      <c r="AH2205">
        <v>106.69</v>
      </c>
      <c r="AI2205" s="15">
        <v>43669</v>
      </c>
      <c r="AJ2205">
        <v>181.82</v>
      </c>
    </row>
    <row r="2206" spans="27:36">
      <c r="AA2206" s="38">
        <v>44012</v>
      </c>
      <c r="AB2206" s="12">
        <v>20.5899999999999</v>
      </c>
      <c r="AC2206" s="15">
        <v>44305</v>
      </c>
      <c r="AD2206">
        <v>17.72</v>
      </c>
      <c r="AE2206" s="15">
        <v>43726</v>
      </c>
      <c r="AF2206">
        <v>73.209999999999994</v>
      </c>
      <c r="AG2206" s="15">
        <v>43867</v>
      </c>
      <c r="AH2206">
        <v>106.69</v>
      </c>
      <c r="AI2206" s="15">
        <v>43670</v>
      </c>
      <c r="AJ2206">
        <v>181.21</v>
      </c>
    </row>
    <row r="2207" spans="27:36">
      <c r="AA2207" s="38">
        <v>44013</v>
      </c>
      <c r="AB2207" s="12">
        <v>20.5899999999999</v>
      </c>
      <c r="AC2207" s="15">
        <v>44306</v>
      </c>
      <c r="AD2207">
        <v>17.72</v>
      </c>
      <c r="AE2207" s="15">
        <v>43727</v>
      </c>
      <c r="AF2207">
        <v>73.36</v>
      </c>
      <c r="AG2207" s="15">
        <v>43868</v>
      </c>
      <c r="AH2207">
        <v>106.69</v>
      </c>
      <c r="AI2207" s="15">
        <v>43671</v>
      </c>
      <c r="AJ2207">
        <v>181.45</v>
      </c>
    </row>
    <row r="2208" spans="27:36">
      <c r="AA2208" s="38">
        <v>44014</v>
      </c>
      <c r="AB2208" s="12">
        <v>20.5899999999999</v>
      </c>
      <c r="AC2208" s="15">
        <v>44307</v>
      </c>
      <c r="AD2208">
        <v>17.72</v>
      </c>
      <c r="AE2208" s="15">
        <v>43728</v>
      </c>
      <c r="AF2208">
        <v>73.83</v>
      </c>
      <c r="AG2208" s="15">
        <v>43871</v>
      </c>
      <c r="AH2208">
        <v>106.69</v>
      </c>
      <c r="AI2208" s="15">
        <v>43672</v>
      </c>
      <c r="AJ2208">
        <v>181.49</v>
      </c>
    </row>
    <row r="2209" spans="27:36">
      <c r="AA2209" s="38">
        <v>44015</v>
      </c>
      <c r="AB2209" s="12">
        <v>20.5899999999999</v>
      </c>
      <c r="AC2209" s="15">
        <v>44308</v>
      </c>
      <c r="AD2209">
        <v>17.72</v>
      </c>
      <c r="AE2209" s="15">
        <v>43731</v>
      </c>
      <c r="AF2209">
        <v>73.88</v>
      </c>
      <c r="AG2209" s="15">
        <v>43872</v>
      </c>
      <c r="AH2209">
        <v>106.69</v>
      </c>
      <c r="AI2209" s="15">
        <v>43675</v>
      </c>
      <c r="AJ2209">
        <v>183.83</v>
      </c>
    </row>
    <row r="2210" spans="27:36">
      <c r="AA2210" s="38">
        <v>44018</v>
      </c>
      <c r="AB2210" s="12">
        <v>20.5899999999999</v>
      </c>
      <c r="AC2210" s="15">
        <v>44309</v>
      </c>
      <c r="AD2210">
        <v>17.72</v>
      </c>
      <c r="AE2210" s="15">
        <v>43732</v>
      </c>
      <c r="AF2210">
        <v>74.599999999999994</v>
      </c>
      <c r="AG2210" s="15">
        <v>43873</v>
      </c>
      <c r="AH2210">
        <v>106.69</v>
      </c>
      <c r="AI2210" s="15">
        <v>43676</v>
      </c>
      <c r="AJ2210">
        <v>182.51</v>
      </c>
    </row>
    <row r="2211" spans="27:36">
      <c r="AA2211" s="38">
        <v>44019</v>
      </c>
      <c r="AB2211" s="12">
        <v>20.5899999999999</v>
      </c>
      <c r="AC2211" s="15">
        <v>44312</v>
      </c>
      <c r="AD2211">
        <v>17.72</v>
      </c>
      <c r="AE2211" s="15">
        <v>43733</v>
      </c>
      <c r="AF2211">
        <v>73.069999999999993</v>
      </c>
      <c r="AG2211" s="15">
        <v>43874</v>
      </c>
      <c r="AH2211">
        <v>106.69</v>
      </c>
      <c r="AI2211" s="15">
        <v>43677</v>
      </c>
      <c r="AJ2211">
        <v>185.29</v>
      </c>
    </row>
    <row r="2212" spans="27:36">
      <c r="AA2212" s="38">
        <v>44020</v>
      </c>
      <c r="AB2212" s="12">
        <v>20.5899999999999</v>
      </c>
      <c r="AC2212" s="15">
        <v>44313</v>
      </c>
      <c r="AD2212">
        <v>17.72</v>
      </c>
      <c r="AE2212" s="15">
        <v>43734</v>
      </c>
      <c r="AF2212">
        <v>72.69</v>
      </c>
      <c r="AG2212" s="15">
        <v>43875</v>
      </c>
      <c r="AH2212">
        <v>106.69</v>
      </c>
      <c r="AI2212" s="15">
        <v>43678</v>
      </c>
      <c r="AJ2212">
        <v>185.87</v>
      </c>
    </row>
    <row r="2213" spans="27:36">
      <c r="AA2213" s="38">
        <v>44021</v>
      </c>
      <c r="AB2213" s="12">
        <v>20.5899999999999</v>
      </c>
      <c r="AC2213" s="15">
        <v>44314</v>
      </c>
      <c r="AD2213">
        <v>17.72</v>
      </c>
      <c r="AE2213" s="15">
        <v>43735</v>
      </c>
      <c r="AF2213">
        <v>71.290000000000006</v>
      </c>
      <c r="AG2213" s="15">
        <v>43878</v>
      </c>
      <c r="AH2213">
        <v>106.69</v>
      </c>
      <c r="AI2213" s="15">
        <v>43679</v>
      </c>
      <c r="AJ2213">
        <v>191.43</v>
      </c>
    </row>
    <row r="2214" spans="27:36">
      <c r="AA2214" s="38">
        <v>44022</v>
      </c>
      <c r="AB2214" s="12">
        <v>20.5899999999999</v>
      </c>
      <c r="AC2214" s="15">
        <v>44315</v>
      </c>
      <c r="AD2214">
        <v>17.72</v>
      </c>
      <c r="AE2214" s="15">
        <v>43738</v>
      </c>
      <c r="AF2214">
        <v>71.709999999999994</v>
      </c>
      <c r="AG2214" s="15">
        <v>43879</v>
      </c>
      <c r="AH2214">
        <v>106.69</v>
      </c>
      <c r="AI2214" s="15">
        <v>43682</v>
      </c>
      <c r="AJ2214">
        <v>203.06</v>
      </c>
    </row>
    <row r="2215" spans="27:36">
      <c r="AA2215" s="38">
        <v>44025</v>
      </c>
      <c r="AB2215" s="12">
        <v>20.5899999999999</v>
      </c>
      <c r="AC2215" s="15">
        <v>44316</v>
      </c>
      <c r="AD2215">
        <v>17.72</v>
      </c>
      <c r="AE2215" s="15">
        <v>43739</v>
      </c>
      <c r="AF2215">
        <v>71.94</v>
      </c>
      <c r="AG2215" s="15">
        <v>43880</v>
      </c>
      <c r="AH2215">
        <v>106.69</v>
      </c>
      <c r="AI2215" s="15">
        <v>43683</v>
      </c>
      <c r="AJ2215">
        <v>210.3</v>
      </c>
    </row>
    <row r="2216" spans="27:36">
      <c r="AA2216" s="38">
        <v>44026</v>
      </c>
      <c r="AB2216" s="12">
        <v>20.5899999999999</v>
      </c>
      <c r="AC2216" s="15">
        <v>44319</v>
      </c>
      <c r="AD2216">
        <v>17.72</v>
      </c>
      <c r="AE2216" s="15">
        <v>43740</v>
      </c>
      <c r="AF2216">
        <v>70.900000000000006</v>
      </c>
      <c r="AG2216" s="15">
        <v>43881</v>
      </c>
      <c r="AH2216">
        <v>106.69</v>
      </c>
      <c r="AI2216" s="15">
        <v>43684</v>
      </c>
      <c r="AJ2216">
        <v>210.85</v>
      </c>
    </row>
    <row r="2217" spans="27:36">
      <c r="AA2217" s="38">
        <v>44027</v>
      </c>
      <c r="AB2217" s="12">
        <v>20.5899999999999</v>
      </c>
      <c r="AC2217" s="15">
        <v>44320</v>
      </c>
      <c r="AD2217">
        <v>17.72</v>
      </c>
      <c r="AE2217" s="15">
        <v>43742</v>
      </c>
      <c r="AF2217">
        <v>70.900000000000006</v>
      </c>
      <c r="AG2217" s="15">
        <v>43882</v>
      </c>
      <c r="AH2217">
        <v>106.69</v>
      </c>
      <c r="AI2217" s="15">
        <v>43685</v>
      </c>
      <c r="AJ2217">
        <v>211.24</v>
      </c>
    </row>
    <row r="2218" spans="27:36">
      <c r="AA2218" s="38">
        <v>44028</v>
      </c>
      <c r="AB2218" s="12">
        <v>20.5899999999999</v>
      </c>
      <c r="AC2218" s="15">
        <v>44322</v>
      </c>
      <c r="AD2218">
        <v>17.72</v>
      </c>
      <c r="AE2218" s="15">
        <v>43745</v>
      </c>
      <c r="AF2218">
        <v>70.3</v>
      </c>
      <c r="AG2218" s="15">
        <v>43885</v>
      </c>
      <c r="AH2218">
        <v>106.69</v>
      </c>
      <c r="AI2218" s="15">
        <v>43686</v>
      </c>
      <c r="AJ2218">
        <v>211.24</v>
      </c>
    </row>
    <row r="2219" spans="27:36">
      <c r="AA2219" s="38">
        <v>44029</v>
      </c>
      <c r="AB2219" s="12">
        <v>20.5899999999999</v>
      </c>
      <c r="AC2219" s="15">
        <v>44323</v>
      </c>
      <c r="AD2219">
        <v>17.72</v>
      </c>
      <c r="AE2219" s="15">
        <v>43746</v>
      </c>
      <c r="AF2219">
        <v>69.58</v>
      </c>
      <c r="AG2219" s="15">
        <v>43886</v>
      </c>
      <c r="AH2219">
        <v>106.69</v>
      </c>
      <c r="AI2219" s="15">
        <v>43689</v>
      </c>
      <c r="AJ2219">
        <v>211.24</v>
      </c>
    </row>
    <row r="2220" spans="27:36">
      <c r="AA2220" s="38">
        <v>44032</v>
      </c>
      <c r="AB2220" s="12">
        <v>20.5899999999999</v>
      </c>
      <c r="AC2220" s="15">
        <v>44326</v>
      </c>
      <c r="AD2220">
        <v>17.72</v>
      </c>
      <c r="AE2220" s="15">
        <v>43748</v>
      </c>
      <c r="AF2220">
        <v>69.290000000000006</v>
      </c>
      <c r="AG2220" s="15">
        <v>43887</v>
      </c>
      <c r="AH2220">
        <v>106.69</v>
      </c>
      <c r="AI2220" s="15">
        <v>43690</v>
      </c>
      <c r="AJ2220">
        <v>211.24</v>
      </c>
    </row>
    <row r="2221" spans="27:36">
      <c r="AA2221" s="38">
        <v>44033</v>
      </c>
      <c r="AB2221" s="12">
        <v>20.5899999999999</v>
      </c>
      <c r="AC2221" s="15">
        <v>44327</v>
      </c>
      <c r="AD2221">
        <v>17.72</v>
      </c>
      <c r="AE2221" s="15">
        <v>43754</v>
      </c>
      <c r="AF2221">
        <v>69.290000000000006</v>
      </c>
      <c r="AG2221" s="15">
        <v>43888</v>
      </c>
      <c r="AH2221">
        <v>106.69</v>
      </c>
      <c r="AI2221" s="15">
        <v>43691</v>
      </c>
      <c r="AJ2221">
        <v>211.24</v>
      </c>
    </row>
    <row r="2222" spans="27:36">
      <c r="AA2222" s="38">
        <v>44034</v>
      </c>
      <c r="AB2222" s="12">
        <v>20.5899999999999</v>
      </c>
      <c r="AC2222" s="15">
        <v>44328</v>
      </c>
      <c r="AD2222">
        <v>17.72</v>
      </c>
      <c r="AE2222" s="15">
        <v>43755</v>
      </c>
      <c r="AF2222">
        <v>69.2</v>
      </c>
      <c r="AG2222" s="15">
        <v>43889</v>
      </c>
      <c r="AH2222">
        <v>106.69</v>
      </c>
      <c r="AI2222" s="15">
        <v>43693</v>
      </c>
      <c r="AJ2222">
        <v>211.24</v>
      </c>
    </row>
    <row r="2223" spans="27:36">
      <c r="AA2223" s="38">
        <v>44035</v>
      </c>
      <c r="AB2223" s="12">
        <v>20.5899999999999</v>
      </c>
      <c r="AC2223" s="15">
        <v>44329</v>
      </c>
      <c r="AD2223">
        <v>17.72</v>
      </c>
      <c r="AE2223" s="15">
        <v>43756</v>
      </c>
      <c r="AF2223">
        <v>69.73</v>
      </c>
      <c r="AG2223" s="15">
        <v>43892</v>
      </c>
      <c r="AH2223">
        <v>106.69</v>
      </c>
      <c r="AI2223" s="15">
        <v>43696</v>
      </c>
      <c r="AJ2223">
        <v>211.24</v>
      </c>
    </row>
    <row r="2224" spans="27:36">
      <c r="AA2224" s="38">
        <v>44036</v>
      </c>
      <c r="AB2224" s="12">
        <v>20.5899999999999</v>
      </c>
      <c r="AC2224" s="15">
        <v>44330</v>
      </c>
      <c r="AD2224">
        <v>17.72</v>
      </c>
      <c r="AE2224" s="15">
        <v>43759</v>
      </c>
      <c r="AF2224">
        <v>69.14</v>
      </c>
      <c r="AG2224" s="15">
        <v>43893</v>
      </c>
      <c r="AH2224">
        <v>106.69</v>
      </c>
      <c r="AI2224" s="15">
        <v>43697</v>
      </c>
      <c r="AJ2224">
        <v>211.24</v>
      </c>
    </row>
    <row r="2225" spans="27:36">
      <c r="AA2225" s="38">
        <v>44039</v>
      </c>
      <c r="AB2225" s="12">
        <v>20.5899999999999</v>
      </c>
      <c r="AC2225" s="15">
        <v>44333</v>
      </c>
      <c r="AD2225">
        <v>17.72</v>
      </c>
      <c r="AE2225" s="15">
        <v>43760</v>
      </c>
      <c r="AF2225">
        <v>68.349999999999994</v>
      </c>
      <c r="AG2225" s="15">
        <v>43894</v>
      </c>
      <c r="AH2225">
        <v>106.69</v>
      </c>
      <c r="AI2225" s="15">
        <v>43698</v>
      </c>
      <c r="AJ2225">
        <v>211.24</v>
      </c>
    </row>
    <row r="2226" spans="27:36">
      <c r="AA2226" s="38">
        <v>44040</v>
      </c>
      <c r="AB2226" s="12">
        <v>20.5899999999999</v>
      </c>
      <c r="AC2226" s="15">
        <v>44334</v>
      </c>
      <c r="AD2226">
        <v>17.72</v>
      </c>
      <c r="AE2226" s="15">
        <v>43761</v>
      </c>
      <c r="AF2226">
        <v>68.27</v>
      </c>
      <c r="AG2226" s="15">
        <v>43895</v>
      </c>
      <c r="AH2226">
        <v>106.69</v>
      </c>
      <c r="AI2226" s="15">
        <v>43699</v>
      </c>
      <c r="AJ2226">
        <v>211.24</v>
      </c>
    </row>
    <row r="2227" spans="27:36">
      <c r="AA2227" s="38">
        <v>44041</v>
      </c>
      <c r="AB2227" s="12">
        <v>20.5899999999999</v>
      </c>
      <c r="AC2227" s="15">
        <v>44336</v>
      </c>
      <c r="AD2227">
        <v>17.72</v>
      </c>
      <c r="AE2227" s="15">
        <v>43762</v>
      </c>
      <c r="AF2227">
        <v>68.08</v>
      </c>
      <c r="AG2227" s="15">
        <v>43896</v>
      </c>
      <c r="AH2227">
        <v>106.69</v>
      </c>
      <c r="AI2227" s="15">
        <v>43700</v>
      </c>
      <c r="AJ2227">
        <v>211.24</v>
      </c>
    </row>
    <row r="2228" spans="27:36">
      <c r="AA2228" s="38">
        <v>44042</v>
      </c>
      <c r="AB2228" s="12">
        <v>20.5899999999999</v>
      </c>
      <c r="AC2228" s="15">
        <v>44337</v>
      </c>
      <c r="AD2228">
        <v>17.72</v>
      </c>
      <c r="AE2228" s="15">
        <v>43763</v>
      </c>
      <c r="AF2228">
        <v>68.11</v>
      </c>
      <c r="AG2228" s="15">
        <v>43899</v>
      </c>
      <c r="AH2228">
        <v>106.69</v>
      </c>
      <c r="AI2228" s="15">
        <v>43703</v>
      </c>
      <c r="AJ2228">
        <v>211.24</v>
      </c>
    </row>
    <row r="2229" spans="27:36">
      <c r="AA2229" s="38">
        <v>44043</v>
      </c>
      <c r="AB2229" s="12">
        <v>20.5899999999999</v>
      </c>
      <c r="AC2229" s="15">
        <v>44340</v>
      </c>
      <c r="AD2229">
        <v>17.72</v>
      </c>
      <c r="AE2229" s="15">
        <v>43766</v>
      </c>
      <c r="AF2229">
        <v>67.760000000000005</v>
      </c>
      <c r="AG2229" s="15">
        <v>43900</v>
      </c>
      <c r="AH2229">
        <v>106.69</v>
      </c>
      <c r="AI2229" s="15">
        <v>43704</v>
      </c>
      <c r="AJ2229">
        <v>211.24</v>
      </c>
    </row>
    <row r="2230" spans="27:36">
      <c r="AA2230" s="38">
        <v>44046</v>
      </c>
      <c r="AB2230" s="12">
        <v>20.5899999999999</v>
      </c>
      <c r="AC2230" s="15">
        <v>44341</v>
      </c>
      <c r="AD2230">
        <v>17.72</v>
      </c>
      <c r="AE2230" s="15">
        <v>43767</v>
      </c>
      <c r="AF2230">
        <v>67.14</v>
      </c>
      <c r="AG2230" s="15">
        <v>43901</v>
      </c>
      <c r="AH2230">
        <v>106.69</v>
      </c>
      <c r="AI2230" s="15">
        <v>43705</v>
      </c>
      <c r="AJ2230">
        <v>211.24</v>
      </c>
    </row>
    <row r="2231" spans="27:36">
      <c r="AA2231" s="38">
        <v>44047</v>
      </c>
      <c r="AB2231" s="12">
        <v>20.5899999999999</v>
      </c>
      <c r="AC2231" s="15">
        <v>44342</v>
      </c>
      <c r="AD2231">
        <v>17.72</v>
      </c>
      <c r="AE2231" s="15">
        <v>43768</v>
      </c>
      <c r="AF2231">
        <v>67.2</v>
      </c>
      <c r="AG2231" s="15">
        <v>43902</v>
      </c>
      <c r="AH2231">
        <v>106.69</v>
      </c>
      <c r="AI2231" s="15">
        <v>43706</v>
      </c>
      <c r="AJ2231">
        <v>211.24</v>
      </c>
    </row>
    <row r="2232" spans="27:36">
      <c r="AA2232" s="38">
        <v>44048</v>
      </c>
      <c r="AB2232" s="12">
        <v>20.5899999999999</v>
      </c>
      <c r="AC2232" s="15">
        <v>44343</v>
      </c>
      <c r="AD2232">
        <v>17.72</v>
      </c>
      <c r="AE2232" s="15">
        <v>43769</v>
      </c>
      <c r="AF2232">
        <v>66.31</v>
      </c>
      <c r="AG2232" s="15">
        <v>43903</v>
      </c>
      <c r="AH2232">
        <v>106.69</v>
      </c>
      <c r="AI2232" s="15">
        <v>43707</v>
      </c>
      <c r="AJ2232">
        <v>211.24</v>
      </c>
    </row>
    <row r="2233" spans="27:36">
      <c r="AA2233" s="38">
        <v>44049</v>
      </c>
      <c r="AB2233" s="12">
        <v>20.5899999999999</v>
      </c>
      <c r="AC2233" s="15">
        <v>44344</v>
      </c>
      <c r="AD2233">
        <v>17.72</v>
      </c>
      <c r="AE2233" s="15">
        <v>43770</v>
      </c>
      <c r="AF2233">
        <v>65.87</v>
      </c>
      <c r="AG2233" s="15">
        <v>43906</v>
      </c>
      <c r="AH2233">
        <v>106.69</v>
      </c>
      <c r="AI2233" s="15">
        <v>43710</v>
      </c>
      <c r="AJ2233">
        <v>211.24</v>
      </c>
    </row>
    <row r="2234" spans="27:36">
      <c r="AA2234" s="38">
        <v>44050</v>
      </c>
      <c r="AB2234" s="12">
        <v>20.5899999999999</v>
      </c>
      <c r="AC2234" s="15">
        <v>44347</v>
      </c>
      <c r="AD2234">
        <v>17.72</v>
      </c>
      <c r="AE2234" s="15">
        <v>43773</v>
      </c>
      <c r="AF2234">
        <v>70.459999999999994</v>
      </c>
      <c r="AG2234" s="15">
        <v>43907</v>
      </c>
      <c r="AH2234">
        <v>106.69</v>
      </c>
      <c r="AI2234" s="15">
        <v>43711</v>
      </c>
      <c r="AJ2234">
        <v>211.24</v>
      </c>
    </row>
    <row r="2235" spans="27:36">
      <c r="AA2235" s="38">
        <v>44053</v>
      </c>
      <c r="AB2235" s="12">
        <v>20.5899999999999</v>
      </c>
      <c r="AC2235" s="15">
        <v>44348</v>
      </c>
      <c r="AD2235">
        <v>17.72</v>
      </c>
      <c r="AE2235" s="15">
        <v>43774</v>
      </c>
      <c r="AF2235">
        <v>72.8</v>
      </c>
      <c r="AG2235" s="15">
        <v>43908</v>
      </c>
      <c r="AH2235">
        <v>106.69</v>
      </c>
      <c r="AI2235" s="15">
        <v>43712</v>
      </c>
      <c r="AJ2235">
        <v>211.24</v>
      </c>
    </row>
    <row r="2236" spans="27:36">
      <c r="AA2236" s="38">
        <v>44054</v>
      </c>
      <c r="AB2236" s="12">
        <v>20.5899999999999</v>
      </c>
      <c r="AC2236" s="15">
        <v>44349</v>
      </c>
      <c r="AD2236">
        <v>17.72</v>
      </c>
      <c r="AE2236" s="15">
        <v>43775</v>
      </c>
      <c r="AF2236">
        <v>73.400000000000006</v>
      </c>
      <c r="AG2236" s="15">
        <v>43909</v>
      </c>
      <c r="AH2236">
        <v>106.69</v>
      </c>
      <c r="AI2236" s="15">
        <v>43713</v>
      </c>
      <c r="AJ2236">
        <v>211.24</v>
      </c>
    </row>
    <row r="2237" spans="27:36">
      <c r="AA2237" s="38">
        <v>44055</v>
      </c>
      <c r="AB2237" s="12">
        <v>20.5899999999999</v>
      </c>
      <c r="AC2237" s="15">
        <v>44350</v>
      </c>
      <c r="AD2237">
        <v>17.72</v>
      </c>
      <c r="AE2237" s="15">
        <v>43776</v>
      </c>
      <c r="AF2237">
        <v>72.540000000000006</v>
      </c>
      <c r="AG2237" s="15">
        <v>43910</v>
      </c>
      <c r="AH2237">
        <v>106.69</v>
      </c>
      <c r="AI2237" s="15">
        <v>43714</v>
      </c>
      <c r="AJ2237">
        <v>211.24</v>
      </c>
    </row>
    <row r="2238" spans="27:36">
      <c r="AA2238" s="38">
        <v>44056</v>
      </c>
      <c r="AB2238" s="12">
        <v>20.5899999999999</v>
      </c>
      <c r="AC2238" s="15">
        <v>44351</v>
      </c>
      <c r="AD2238">
        <v>17.72</v>
      </c>
      <c r="AE2238" s="15">
        <v>43777</v>
      </c>
      <c r="AF2238">
        <v>71.42</v>
      </c>
      <c r="AG2238" s="15">
        <v>43913</v>
      </c>
      <c r="AH2238">
        <v>106.69</v>
      </c>
      <c r="AI2238" s="15">
        <v>43717</v>
      </c>
      <c r="AJ2238">
        <v>211.24</v>
      </c>
    </row>
    <row r="2239" spans="27:36">
      <c r="AA2239" s="38">
        <v>44057</v>
      </c>
      <c r="AB2239" s="12">
        <v>20.5899999999999</v>
      </c>
      <c r="AC2239" s="15">
        <v>44354</v>
      </c>
      <c r="AD2239">
        <v>17.72</v>
      </c>
      <c r="AE2239" s="15">
        <v>43780</v>
      </c>
      <c r="AF2239">
        <v>70.89</v>
      </c>
      <c r="AG2239" s="15">
        <v>43914</v>
      </c>
      <c r="AH2239">
        <v>106.69</v>
      </c>
      <c r="AI2239" s="15">
        <v>43718</v>
      </c>
      <c r="AJ2239">
        <v>211.24</v>
      </c>
    </row>
    <row r="2240" spans="27:36">
      <c r="AA2240" s="38">
        <v>44061</v>
      </c>
      <c r="AB2240" s="12">
        <v>20.5899999999999</v>
      </c>
      <c r="AC2240" s="15">
        <v>44355</v>
      </c>
      <c r="AD2240">
        <v>17.72</v>
      </c>
      <c r="AE2240" s="15">
        <v>43781</v>
      </c>
      <c r="AF2240">
        <v>70.290000000000006</v>
      </c>
      <c r="AG2240" s="15">
        <v>43915</v>
      </c>
      <c r="AH2240">
        <v>106.69</v>
      </c>
      <c r="AI2240" s="15">
        <v>43719</v>
      </c>
      <c r="AJ2240">
        <v>211.24</v>
      </c>
    </row>
    <row r="2241" spans="27:36">
      <c r="AA2241" s="38">
        <v>44062</v>
      </c>
      <c r="AB2241" s="12">
        <v>20.5899999999999</v>
      </c>
      <c r="AC2241" s="15">
        <v>44356</v>
      </c>
      <c r="AD2241">
        <v>17.72</v>
      </c>
      <c r="AE2241" s="15">
        <v>43782</v>
      </c>
      <c r="AF2241">
        <v>69.44</v>
      </c>
      <c r="AG2241" s="15">
        <v>43916</v>
      </c>
      <c r="AH2241">
        <v>106.69</v>
      </c>
      <c r="AI2241" s="15">
        <v>43724</v>
      </c>
      <c r="AJ2241">
        <v>211.24</v>
      </c>
    </row>
    <row r="2242" spans="27:36">
      <c r="AA2242" s="38">
        <v>44063</v>
      </c>
      <c r="AB2242" s="12">
        <v>20.5899999999999</v>
      </c>
      <c r="AC2242" s="15">
        <v>44357</v>
      </c>
      <c r="AD2242">
        <v>17.72</v>
      </c>
      <c r="AE2242" s="15">
        <v>43783</v>
      </c>
      <c r="AF2242">
        <v>68.48</v>
      </c>
      <c r="AG2242" s="15">
        <v>43917</v>
      </c>
      <c r="AH2242">
        <v>106.69</v>
      </c>
      <c r="AI2242" s="15">
        <v>43725</v>
      </c>
      <c r="AJ2242">
        <v>211.24</v>
      </c>
    </row>
    <row r="2243" spans="27:36">
      <c r="AA2243" s="38">
        <v>44064</v>
      </c>
      <c r="AB2243" s="12">
        <v>20.5899999999999</v>
      </c>
      <c r="AC2243" s="15">
        <v>44358</v>
      </c>
      <c r="AD2243">
        <v>17.72</v>
      </c>
      <c r="AE2243" s="15">
        <v>43784</v>
      </c>
      <c r="AF2243">
        <v>69.64</v>
      </c>
      <c r="AG2243" s="15">
        <v>43920</v>
      </c>
      <c r="AH2243">
        <v>106.69</v>
      </c>
      <c r="AI2243" s="15">
        <v>43726</v>
      </c>
      <c r="AJ2243">
        <v>211.24</v>
      </c>
    </row>
    <row r="2244" spans="27:36">
      <c r="AA2244" s="38">
        <v>44067</v>
      </c>
      <c r="AB2244" s="12">
        <v>20.5899999999999</v>
      </c>
      <c r="AC2244" s="15">
        <v>44361</v>
      </c>
      <c r="AD2244">
        <v>17.72</v>
      </c>
      <c r="AE2244" s="15">
        <v>43787</v>
      </c>
      <c r="AF2244">
        <v>69.22</v>
      </c>
      <c r="AG2244" s="15">
        <v>43921</v>
      </c>
      <c r="AH2244">
        <v>106.69</v>
      </c>
      <c r="AI2244" s="15">
        <v>43727</v>
      </c>
      <c r="AJ2244">
        <v>211.24</v>
      </c>
    </row>
    <row r="2245" spans="27:36">
      <c r="AA2245" s="38">
        <v>44068</v>
      </c>
      <c r="AB2245" s="12">
        <v>20.5899999999999</v>
      </c>
      <c r="AC2245" s="15">
        <v>44362</v>
      </c>
      <c r="AD2245">
        <v>17.72</v>
      </c>
      <c r="AE2245" s="15">
        <v>43788</v>
      </c>
      <c r="AF2245">
        <v>68.67</v>
      </c>
      <c r="AG2245" s="15">
        <v>43922</v>
      </c>
      <c r="AH2245">
        <v>106.69</v>
      </c>
      <c r="AI2245" s="15">
        <v>43728</v>
      </c>
      <c r="AJ2245">
        <v>211.24</v>
      </c>
    </row>
    <row r="2246" spans="27:36">
      <c r="AA2246" s="38">
        <v>44069</v>
      </c>
      <c r="AB2246" s="12">
        <v>20.5899999999999</v>
      </c>
      <c r="AC2246" s="15">
        <v>44363</v>
      </c>
      <c r="AD2246">
        <v>17.72</v>
      </c>
      <c r="AE2246" s="15">
        <v>43789</v>
      </c>
      <c r="AF2246">
        <v>67.97</v>
      </c>
      <c r="AG2246" s="15">
        <v>43923</v>
      </c>
      <c r="AH2246">
        <v>106.69</v>
      </c>
      <c r="AI2246" s="15">
        <v>43731</v>
      </c>
      <c r="AJ2246">
        <v>211.24</v>
      </c>
    </row>
    <row r="2247" spans="27:36">
      <c r="AA2247" s="38">
        <v>44070</v>
      </c>
      <c r="AB2247" s="12">
        <v>20.5899999999999</v>
      </c>
      <c r="AC2247" s="15">
        <v>44364</v>
      </c>
      <c r="AD2247">
        <v>17.72</v>
      </c>
      <c r="AE2247" s="15">
        <v>43790</v>
      </c>
      <c r="AF2247">
        <v>68.05</v>
      </c>
      <c r="AG2247" s="15">
        <v>43924</v>
      </c>
      <c r="AH2247">
        <v>106.69</v>
      </c>
      <c r="AI2247" s="15">
        <v>43732</v>
      </c>
      <c r="AJ2247">
        <v>211.24</v>
      </c>
    </row>
    <row r="2248" spans="27:36">
      <c r="AA2248" s="38">
        <v>44071</v>
      </c>
      <c r="AB2248" s="12">
        <v>20.5899999999999</v>
      </c>
      <c r="AC2248" s="15">
        <v>44365</v>
      </c>
      <c r="AD2248">
        <v>17.72</v>
      </c>
      <c r="AE2248" s="15">
        <v>43791</v>
      </c>
      <c r="AF2248">
        <v>67.44</v>
      </c>
      <c r="AG2248" s="15">
        <v>43927</v>
      </c>
      <c r="AH2248">
        <v>106.69</v>
      </c>
      <c r="AI2248" s="15">
        <v>43733</v>
      </c>
      <c r="AJ2248">
        <v>211.24</v>
      </c>
    </row>
    <row r="2249" spans="27:36">
      <c r="AA2249" s="38">
        <v>44074</v>
      </c>
      <c r="AB2249" s="12">
        <v>20.5899999999999</v>
      </c>
      <c r="AC2249" s="15">
        <v>44368</v>
      </c>
      <c r="AD2249">
        <v>17.72</v>
      </c>
      <c r="AE2249" s="15">
        <v>43794</v>
      </c>
      <c r="AF2249">
        <v>67.290000000000006</v>
      </c>
      <c r="AG2249" s="15">
        <v>43928</v>
      </c>
      <c r="AH2249">
        <v>106.69</v>
      </c>
      <c r="AI2249" s="15">
        <v>43734</v>
      </c>
      <c r="AJ2249">
        <v>211.24</v>
      </c>
    </row>
    <row r="2250" spans="27:36">
      <c r="AA2250" s="38">
        <v>44075</v>
      </c>
      <c r="AB2250" s="12">
        <v>20.5899999999999</v>
      </c>
      <c r="AC2250" s="15">
        <v>44369</v>
      </c>
      <c r="AD2250">
        <v>17.72</v>
      </c>
      <c r="AE2250" s="15">
        <v>43795</v>
      </c>
      <c r="AF2250">
        <v>67.349999999999994</v>
      </c>
      <c r="AG2250" s="15">
        <v>43929</v>
      </c>
      <c r="AH2250">
        <v>106.69</v>
      </c>
      <c r="AI2250" s="15">
        <v>43735</v>
      </c>
      <c r="AJ2250">
        <v>211.24</v>
      </c>
    </row>
    <row r="2251" spans="27:36">
      <c r="AA2251" s="38">
        <v>44076</v>
      </c>
      <c r="AB2251" s="12">
        <v>20.5899999999999</v>
      </c>
      <c r="AC2251" s="15">
        <v>44370</v>
      </c>
      <c r="AD2251">
        <v>17.72</v>
      </c>
      <c r="AE2251" s="15">
        <v>43796</v>
      </c>
      <c r="AF2251">
        <v>67.05</v>
      </c>
      <c r="AG2251" s="15">
        <v>43930</v>
      </c>
      <c r="AH2251">
        <v>106.69</v>
      </c>
      <c r="AI2251" s="15">
        <v>43738</v>
      </c>
      <c r="AJ2251">
        <v>211.24</v>
      </c>
    </row>
    <row r="2252" spans="27:36">
      <c r="AA2252" s="38">
        <v>44077</v>
      </c>
      <c r="AB2252" s="12">
        <v>20.5899999999999</v>
      </c>
      <c r="AC2252" s="15">
        <v>44371</v>
      </c>
      <c r="AD2252">
        <v>17.72</v>
      </c>
      <c r="AE2252" s="15">
        <v>43797</v>
      </c>
      <c r="AF2252">
        <v>66.540000000000006</v>
      </c>
      <c r="AG2252" s="15">
        <v>43931</v>
      </c>
      <c r="AH2252">
        <v>106.69</v>
      </c>
      <c r="AI2252" s="15">
        <v>43739</v>
      </c>
      <c r="AJ2252">
        <v>211.24</v>
      </c>
    </row>
    <row r="2253" spans="27:36">
      <c r="AA2253" s="38">
        <v>44078</v>
      </c>
      <c r="AB2253" s="12">
        <v>20.5899999999999</v>
      </c>
      <c r="AC2253" s="15">
        <v>44372</v>
      </c>
      <c r="AD2253">
        <v>17.72</v>
      </c>
      <c r="AE2253" s="15">
        <v>43798</v>
      </c>
      <c r="AF2253">
        <v>68.16</v>
      </c>
      <c r="AG2253" s="15">
        <v>43934</v>
      </c>
      <c r="AH2253">
        <v>106.69</v>
      </c>
      <c r="AI2253" s="15">
        <v>43740</v>
      </c>
      <c r="AJ2253">
        <v>211.24</v>
      </c>
    </row>
    <row r="2254" spans="27:36">
      <c r="AA2254" s="38">
        <v>44081</v>
      </c>
      <c r="AB2254" s="12">
        <v>20.5899999999999</v>
      </c>
      <c r="AC2254" s="15">
        <v>44375</v>
      </c>
      <c r="AD2254">
        <v>17.72</v>
      </c>
      <c r="AE2254" s="15">
        <v>43801</v>
      </c>
      <c r="AF2254">
        <v>67.5</v>
      </c>
      <c r="AG2254" s="15">
        <v>43935</v>
      </c>
      <c r="AH2254">
        <v>106.69</v>
      </c>
      <c r="AI2254" s="15">
        <v>43742</v>
      </c>
      <c r="AJ2254">
        <v>211.24</v>
      </c>
    </row>
    <row r="2255" spans="27:36">
      <c r="AA2255" s="38">
        <v>44082</v>
      </c>
      <c r="AB2255" s="12">
        <v>20.5899999999999</v>
      </c>
      <c r="AC2255" s="15">
        <v>44376</v>
      </c>
      <c r="AD2255">
        <v>17.72</v>
      </c>
      <c r="AE2255" s="15">
        <v>43802</v>
      </c>
      <c r="AF2255">
        <v>68.569999999999993</v>
      </c>
      <c r="AG2255" s="15">
        <v>43937</v>
      </c>
      <c r="AH2255">
        <v>106.69</v>
      </c>
      <c r="AI2255" s="15">
        <v>43745</v>
      </c>
      <c r="AJ2255">
        <v>211.24</v>
      </c>
    </row>
    <row r="2256" spans="27:36">
      <c r="AA2256" s="38">
        <v>44083</v>
      </c>
      <c r="AB2256" s="12">
        <v>20.5899999999999</v>
      </c>
      <c r="AC2256" s="15">
        <v>44377</v>
      </c>
      <c r="AD2256">
        <v>17.72</v>
      </c>
      <c r="AE2256" s="15">
        <v>43803</v>
      </c>
      <c r="AF2256">
        <v>70.08</v>
      </c>
      <c r="AG2256" s="15">
        <v>43938</v>
      </c>
      <c r="AH2256">
        <v>106.69</v>
      </c>
      <c r="AI2256" s="15">
        <v>43746</v>
      </c>
      <c r="AJ2256">
        <v>211.24</v>
      </c>
    </row>
    <row r="2257" spans="27:36">
      <c r="AA2257" s="38">
        <v>44084</v>
      </c>
      <c r="AB2257" s="12">
        <v>20.5899999999999</v>
      </c>
      <c r="AC2257" s="15">
        <v>44378</v>
      </c>
      <c r="AD2257">
        <v>17.72</v>
      </c>
      <c r="AE2257" s="15">
        <v>43804</v>
      </c>
      <c r="AF2257">
        <v>70.44</v>
      </c>
      <c r="AG2257" s="15">
        <v>43941</v>
      </c>
      <c r="AH2257">
        <v>106.69</v>
      </c>
      <c r="AI2257" s="15">
        <v>43748</v>
      </c>
      <c r="AJ2257">
        <v>211.24</v>
      </c>
    </row>
    <row r="2258" spans="27:36">
      <c r="AA2258" s="38">
        <v>44085</v>
      </c>
      <c r="AB2258" s="12">
        <v>20.5899999999999</v>
      </c>
      <c r="AC2258" s="15">
        <v>44379</v>
      </c>
      <c r="AD2258">
        <v>17.72</v>
      </c>
      <c r="AE2258" s="15">
        <v>43805</v>
      </c>
      <c r="AF2258">
        <v>68.95</v>
      </c>
      <c r="AG2258" s="15">
        <v>43942</v>
      </c>
      <c r="AH2258">
        <v>106.69</v>
      </c>
      <c r="AI2258" s="15">
        <v>43756</v>
      </c>
      <c r="AJ2258">
        <v>211.24</v>
      </c>
    </row>
    <row r="2259" spans="27:36">
      <c r="AA2259" s="38">
        <v>44088</v>
      </c>
      <c r="AB2259" s="12">
        <v>20.5899999999999</v>
      </c>
      <c r="AC2259" s="15">
        <v>44382</v>
      </c>
      <c r="AD2259">
        <v>17.72</v>
      </c>
      <c r="AE2259" s="15">
        <v>43808</v>
      </c>
      <c r="AF2259">
        <v>68.28</v>
      </c>
      <c r="AG2259" s="15">
        <v>43943</v>
      </c>
      <c r="AH2259">
        <v>106.69</v>
      </c>
      <c r="AI2259" s="15">
        <v>43759</v>
      </c>
      <c r="AJ2259">
        <v>211.01</v>
      </c>
    </row>
    <row r="2260" spans="27:36">
      <c r="AA2260" s="38">
        <v>44089</v>
      </c>
      <c r="AB2260" s="12">
        <v>20.5899999999999</v>
      </c>
      <c r="AC2260" s="15">
        <v>44383</v>
      </c>
      <c r="AD2260">
        <v>17.72</v>
      </c>
      <c r="AE2260" s="15">
        <v>43809</v>
      </c>
      <c r="AF2260">
        <v>67.72</v>
      </c>
      <c r="AG2260" s="15">
        <v>43944</v>
      </c>
      <c r="AH2260">
        <v>106.69</v>
      </c>
      <c r="AI2260" s="15">
        <v>43760</v>
      </c>
      <c r="AJ2260">
        <v>211.76</v>
      </c>
    </row>
    <row r="2261" spans="27:36">
      <c r="AA2261" s="38">
        <v>44090</v>
      </c>
      <c r="AB2261" s="12">
        <v>20.5899999999999</v>
      </c>
      <c r="AC2261" s="15">
        <v>44384</v>
      </c>
      <c r="AD2261">
        <v>17.72</v>
      </c>
      <c r="AE2261" s="15">
        <v>43810</v>
      </c>
      <c r="AF2261">
        <v>67.489999999999995</v>
      </c>
      <c r="AG2261" s="15">
        <v>43945</v>
      </c>
      <c r="AH2261">
        <v>106.69</v>
      </c>
      <c r="AI2261" s="15">
        <v>43761</v>
      </c>
      <c r="AJ2261">
        <v>211</v>
      </c>
    </row>
    <row r="2262" spans="27:36">
      <c r="AA2262" s="38">
        <v>44091</v>
      </c>
      <c r="AB2262" s="12">
        <v>20.5899999999999</v>
      </c>
      <c r="AC2262" s="15">
        <v>44385</v>
      </c>
      <c r="AD2262">
        <v>17.72</v>
      </c>
      <c r="AE2262" s="15">
        <v>43811</v>
      </c>
      <c r="AF2262">
        <v>67.349999999999994</v>
      </c>
      <c r="AG2262" s="15">
        <v>43948</v>
      </c>
      <c r="AH2262">
        <v>106.69</v>
      </c>
      <c r="AI2262" s="15">
        <v>43762</v>
      </c>
      <c r="AJ2262">
        <v>211.29</v>
      </c>
    </row>
    <row r="2263" spans="27:36">
      <c r="AA2263" s="38">
        <v>44092</v>
      </c>
      <c r="AB2263" s="12">
        <v>20.5899999999999</v>
      </c>
      <c r="AC2263" s="15">
        <v>44386</v>
      </c>
      <c r="AD2263">
        <v>17.72</v>
      </c>
      <c r="AE2263" s="15">
        <v>43812</v>
      </c>
      <c r="AF2263">
        <v>69.03</v>
      </c>
      <c r="AG2263" s="15">
        <v>43949</v>
      </c>
      <c r="AH2263">
        <v>106.69</v>
      </c>
      <c r="AI2263" s="15">
        <v>43763</v>
      </c>
      <c r="AJ2263">
        <v>211.3</v>
      </c>
    </row>
    <row r="2264" spans="27:36">
      <c r="AA2264" s="38">
        <v>44095</v>
      </c>
      <c r="AB2264" s="12">
        <v>20.5899999999999</v>
      </c>
      <c r="AC2264" s="15">
        <v>44389</v>
      </c>
      <c r="AD2264">
        <v>17.72</v>
      </c>
      <c r="AE2264" s="15">
        <v>43815</v>
      </c>
      <c r="AF2264">
        <v>68.44</v>
      </c>
      <c r="AG2264" s="15">
        <v>43950</v>
      </c>
      <c r="AH2264">
        <v>106.69</v>
      </c>
      <c r="AI2264" s="15">
        <v>43766</v>
      </c>
      <c r="AJ2264">
        <v>211.19</v>
      </c>
    </row>
    <row r="2265" spans="27:36">
      <c r="AA2265" s="38">
        <v>44096</v>
      </c>
      <c r="AB2265" s="12">
        <v>20.5899999999999</v>
      </c>
      <c r="AC2265" s="15">
        <v>44390</v>
      </c>
      <c r="AD2265">
        <v>17.72</v>
      </c>
      <c r="AE2265" s="15">
        <v>43816</v>
      </c>
      <c r="AF2265">
        <v>70.87</v>
      </c>
      <c r="AG2265" s="15">
        <v>43955</v>
      </c>
      <c r="AH2265">
        <v>106.69</v>
      </c>
      <c r="AI2265" s="15">
        <v>43767</v>
      </c>
      <c r="AJ2265">
        <v>210.32</v>
      </c>
    </row>
    <row r="2266" spans="27:36">
      <c r="AA2266" s="38">
        <v>44097</v>
      </c>
      <c r="AB2266" s="12">
        <v>20.5899999999999</v>
      </c>
      <c r="AC2266" s="15">
        <v>44391</v>
      </c>
      <c r="AD2266">
        <v>17.75</v>
      </c>
      <c r="AE2266" s="15">
        <v>43817</v>
      </c>
      <c r="AF2266">
        <v>70.87</v>
      </c>
      <c r="AG2266" s="15">
        <v>43957</v>
      </c>
      <c r="AH2266">
        <v>106.69</v>
      </c>
      <c r="AI2266" s="15">
        <v>43768</v>
      </c>
      <c r="AJ2266">
        <v>209.49</v>
      </c>
    </row>
    <row r="2267" spans="27:36">
      <c r="AA2267" s="38">
        <v>44098</v>
      </c>
      <c r="AB2267" s="12">
        <v>20.5899999999999</v>
      </c>
      <c r="AC2267" s="15">
        <v>44392</v>
      </c>
      <c r="AD2267">
        <v>17.72</v>
      </c>
      <c r="AE2267" s="15">
        <v>43818</v>
      </c>
      <c r="AF2267">
        <v>70.77</v>
      </c>
      <c r="AG2267" s="15">
        <v>43958</v>
      </c>
      <c r="AH2267">
        <v>106.69</v>
      </c>
      <c r="AI2267" s="15">
        <v>43769</v>
      </c>
      <c r="AJ2267">
        <v>209.11</v>
      </c>
    </row>
    <row r="2268" spans="27:36">
      <c r="AA2268" s="38">
        <v>44099</v>
      </c>
      <c r="AB2268" s="12">
        <v>20.5899999999999</v>
      </c>
      <c r="AC2268" s="15">
        <v>44393</v>
      </c>
      <c r="AD2268">
        <v>17.61</v>
      </c>
      <c r="AE2268" s="15">
        <v>43819</v>
      </c>
      <c r="AF2268">
        <v>70.349999999999994</v>
      </c>
      <c r="AG2268" s="15">
        <v>43959</v>
      </c>
      <c r="AH2268">
        <v>106.69</v>
      </c>
      <c r="AI2268" s="15">
        <v>43770</v>
      </c>
      <c r="AJ2268">
        <v>209.68</v>
      </c>
    </row>
    <row r="2269" spans="27:36">
      <c r="AA2269" s="38">
        <v>44102</v>
      </c>
      <c r="AB2269" s="12">
        <v>20.5899999999999</v>
      </c>
      <c r="AC2269" s="15">
        <v>44396</v>
      </c>
      <c r="AD2269">
        <v>18.36</v>
      </c>
      <c r="AE2269" s="15">
        <v>43822</v>
      </c>
      <c r="AF2269">
        <v>70.34</v>
      </c>
      <c r="AG2269" s="15">
        <v>43962</v>
      </c>
      <c r="AH2269">
        <v>106.69</v>
      </c>
      <c r="AI2269" s="15">
        <v>43773</v>
      </c>
      <c r="AJ2269">
        <v>216.2</v>
      </c>
    </row>
    <row r="2270" spans="27:36">
      <c r="AA2270" s="38">
        <v>44103</v>
      </c>
      <c r="AB2270" s="12">
        <v>20.5899999999999</v>
      </c>
      <c r="AC2270" s="15">
        <v>44397</v>
      </c>
      <c r="AD2270">
        <v>18.47</v>
      </c>
      <c r="AE2270" s="15">
        <v>43823</v>
      </c>
      <c r="AF2270">
        <v>70.849999999999994</v>
      </c>
      <c r="AG2270" s="15">
        <v>43963</v>
      </c>
      <c r="AH2270">
        <v>106.69</v>
      </c>
      <c r="AI2270" s="15">
        <v>43774</v>
      </c>
      <c r="AJ2270">
        <v>219</v>
      </c>
    </row>
    <row r="2271" spans="27:36">
      <c r="AA2271" s="38">
        <v>44109</v>
      </c>
      <c r="AB2271" s="12">
        <v>20.5899999999999</v>
      </c>
      <c r="AC2271" s="15">
        <v>44398</v>
      </c>
      <c r="AD2271">
        <v>18.97</v>
      </c>
      <c r="AE2271" s="15">
        <v>43825</v>
      </c>
      <c r="AF2271">
        <v>70.05</v>
      </c>
      <c r="AG2271" s="15">
        <v>43964</v>
      </c>
      <c r="AH2271">
        <v>106.69</v>
      </c>
      <c r="AI2271" s="15">
        <v>43775</v>
      </c>
      <c r="AJ2271">
        <v>220.03</v>
      </c>
    </row>
    <row r="2272" spans="27:36">
      <c r="AA2272" s="38">
        <v>44110</v>
      </c>
      <c r="AB2272" s="12">
        <v>20.5899999999999</v>
      </c>
      <c r="AC2272" s="15">
        <v>44399</v>
      </c>
      <c r="AD2272">
        <v>18.97</v>
      </c>
      <c r="AE2272" s="15">
        <v>43826</v>
      </c>
      <c r="AF2272">
        <v>69.11</v>
      </c>
      <c r="AG2272" s="15">
        <v>43965</v>
      </c>
      <c r="AH2272">
        <v>106.69</v>
      </c>
      <c r="AI2272" s="15">
        <v>43776</v>
      </c>
      <c r="AJ2272">
        <v>218.86</v>
      </c>
    </row>
    <row r="2273" spans="27:36">
      <c r="AA2273" s="38">
        <v>44111</v>
      </c>
      <c r="AB2273" s="12">
        <v>20.5899999999999</v>
      </c>
      <c r="AC2273" s="15">
        <v>44400</v>
      </c>
      <c r="AD2273">
        <v>18.97</v>
      </c>
      <c r="AE2273" s="15">
        <v>43829</v>
      </c>
      <c r="AF2273">
        <v>68.97</v>
      </c>
      <c r="AG2273" s="15">
        <v>43966</v>
      </c>
      <c r="AH2273">
        <v>106.69</v>
      </c>
      <c r="AI2273" s="15">
        <v>43777</v>
      </c>
      <c r="AJ2273">
        <v>215.39</v>
      </c>
    </row>
    <row r="2274" spans="27:36">
      <c r="AA2274" s="38">
        <v>44112</v>
      </c>
      <c r="AB2274" s="12">
        <v>20.5899999999999</v>
      </c>
      <c r="AC2274" s="15">
        <v>44403</v>
      </c>
      <c r="AD2274">
        <v>18.97</v>
      </c>
      <c r="AE2274" s="15">
        <v>43832</v>
      </c>
      <c r="AF2274">
        <v>69.930000000000007</v>
      </c>
      <c r="AG2274" s="15">
        <v>43969</v>
      </c>
      <c r="AH2274">
        <v>106.69</v>
      </c>
      <c r="AI2274" s="15">
        <v>43780</v>
      </c>
      <c r="AJ2274">
        <v>208.82</v>
      </c>
    </row>
    <row r="2275" spans="27:36">
      <c r="AA2275" s="38">
        <v>44116</v>
      </c>
      <c r="AB2275" s="12">
        <v>20.5899999999999</v>
      </c>
      <c r="AC2275" s="15">
        <v>44404</v>
      </c>
      <c r="AD2275">
        <v>18.97</v>
      </c>
      <c r="AE2275" s="15">
        <v>43833</v>
      </c>
      <c r="AF2275">
        <v>69.5</v>
      </c>
      <c r="AG2275" s="15">
        <v>43970</v>
      </c>
      <c r="AH2275">
        <v>106.69</v>
      </c>
      <c r="AI2275" s="15">
        <v>43781</v>
      </c>
      <c r="AJ2275">
        <v>214.73</v>
      </c>
    </row>
    <row r="2276" spans="27:36">
      <c r="AA2276" s="38">
        <v>44117</v>
      </c>
      <c r="AB2276" s="12">
        <v>20.5899999999999</v>
      </c>
      <c r="AC2276" s="15">
        <v>44405</v>
      </c>
      <c r="AD2276">
        <v>18.97</v>
      </c>
      <c r="AE2276" s="15">
        <v>43836</v>
      </c>
      <c r="AF2276">
        <v>70.099999999999994</v>
      </c>
      <c r="AG2276" s="15">
        <v>43971</v>
      </c>
      <c r="AH2276">
        <v>106.69</v>
      </c>
      <c r="AI2276" s="15">
        <v>43782</v>
      </c>
      <c r="AJ2276">
        <v>207.68</v>
      </c>
    </row>
    <row r="2277" spans="27:36">
      <c r="AA2277" s="38">
        <v>44118</v>
      </c>
      <c r="AB2277" s="12">
        <v>20.5899999999999</v>
      </c>
      <c r="AC2277" s="15">
        <v>44406</v>
      </c>
      <c r="AD2277">
        <v>18.97</v>
      </c>
      <c r="AE2277" s="15">
        <v>43837</v>
      </c>
      <c r="AF2277">
        <v>68.17</v>
      </c>
      <c r="AG2277" s="15">
        <v>43972</v>
      </c>
      <c r="AH2277">
        <v>106.69</v>
      </c>
      <c r="AI2277" s="15">
        <v>43783</v>
      </c>
      <c r="AJ2277">
        <v>213.49</v>
      </c>
    </row>
    <row r="2278" spans="27:36">
      <c r="AA2278" s="38">
        <v>44119</v>
      </c>
      <c r="AB2278" s="12">
        <v>20.5899999999999</v>
      </c>
      <c r="AC2278" s="15">
        <v>44407</v>
      </c>
      <c r="AD2278">
        <v>18.97</v>
      </c>
      <c r="AE2278" s="15">
        <v>43838</v>
      </c>
      <c r="AF2278">
        <v>68.75</v>
      </c>
      <c r="AG2278" s="15">
        <v>43973</v>
      </c>
      <c r="AH2278">
        <v>106.69</v>
      </c>
      <c r="AI2278" s="15">
        <v>43784</v>
      </c>
      <c r="AJ2278">
        <v>213.49</v>
      </c>
    </row>
    <row r="2279" spans="27:36">
      <c r="AA2279" s="38">
        <v>44120</v>
      </c>
      <c r="AB2279" s="12">
        <v>20.5899999999999</v>
      </c>
      <c r="AC2279" s="15">
        <v>44410</v>
      </c>
      <c r="AD2279">
        <v>18.97</v>
      </c>
      <c r="AE2279" s="15">
        <v>43839</v>
      </c>
      <c r="AF2279">
        <v>67.069999999999993</v>
      </c>
      <c r="AG2279" s="15">
        <v>43976</v>
      </c>
      <c r="AH2279">
        <v>106.69</v>
      </c>
      <c r="AI2279" s="15">
        <v>43787</v>
      </c>
      <c r="AJ2279">
        <v>213.25</v>
      </c>
    </row>
    <row r="2280" spans="27:36">
      <c r="AA2280" s="38">
        <v>44123</v>
      </c>
      <c r="AB2280" s="12">
        <v>20.5899999999999</v>
      </c>
      <c r="AC2280" s="15">
        <v>44411</v>
      </c>
      <c r="AD2280">
        <v>18.97</v>
      </c>
      <c r="AE2280" s="15">
        <v>43840</v>
      </c>
      <c r="AF2280">
        <v>67.069999999999993</v>
      </c>
      <c r="AG2280" s="15">
        <v>43977</v>
      </c>
      <c r="AH2280">
        <v>106.69</v>
      </c>
      <c r="AI2280" s="15">
        <v>43788</v>
      </c>
      <c r="AJ2280">
        <v>213.23</v>
      </c>
    </row>
    <row r="2281" spans="27:36">
      <c r="AA2281" s="38">
        <v>44124</v>
      </c>
      <c r="AB2281" s="12">
        <v>20.5899999999999</v>
      </c>
      <c r="AC2281" s="15">
        <v>44412</v>
      </c>
      <c r="AD2281">
        <v>18.97</v>
      </c>
      <c r="AE2281" s="15">
        <v>43843</v>
      </c>
      <c r="AF2281">
        <v>67.069999999999993</v>
      </c>
      <c r="AG2281" s="15">
        <v>43978</v>
      </c>
      <c r="AH2281">
        <v>106.69</v>
      </c>
      <c r="AI2281" s="15">
        <v>43789</v>
      </c>
      <c r="AJ2281">
        <v>214.14</v>
      </c>
    </row>
    <row r="2282" spans="27:36">
      <c r="AA2282" s="38">
        <v>44125</v>
      </c>
      <c r="AB2282" s="12">
        <v>20.5899999999999</v>
      </c>
      <c r="AC2282" s="15">
        <v>44413</v>
      </c>
      <c r="AD2282">
        <v>18.97</v>
      </c>
      <c r="AE2282" s="15">
        <v>43844</v>
      </c>
      <c r="AF2282">
        <v>67.069999999999993</v>
      </c>
      <c r="AG2282" s="15">
        <v>43979</v>
      </c>
      <c r="AH2282">
        <v>106.69</v>
      </c>
      <c r="AI2282" s="15">
        <v>43790</v>
      </c>
      <c r="AJ2282">
        <v>216.48</v>
      </c>
    </row>
    <row r="2283" spans="27:36">
      <c r="AA2283" s="38">
        <v>44126</v>
      </c>
      <c r="AB2283" s="12">
        <v>20.5899999999999</v>
      </c>
      <c r="AC2283" s="15">
        <v>44414</v>
      </c>
      <c r="AD2283">
        <v>18.97</v>
      </c>
      <c r="AE2283" s="15">
        <v>43845</v>
      </c>
      <c r="AF2283">
        <v>67.069999999999993</v>
      </c>
      <c r="AG2283" s="15">
        <v>43980</v>
      </c>
      <c r="AH2283">
        <v>106.69</v>
      </c>
      <c r="AI2283" s="15">
        <v>43791</v>
      </c>
      <c r="AJ2283">
        <v>215.15</v>
      </c>
    </row>
    <row r="2284" spans="27:36">
      <c r="AA2284" s="38">
        <v>44127</v>
      </c>
      <c r="AB2284" s="12">
        <v>20.5899999999999</v>
      </c>
      <c r="AC2284" s="15">
        <v>44417</v>
      </c>
      <c r="AD2284">
        <v>18.97</v>
      </c>
      <c r="AE2284" s="15">
        <v>43846</v>
      </c>
      <c r="AF2284">
        <v>67.44</v>
      </c>
      <c r="AG2284" s="15">
        <v>43983</v>
      </c>
      <c r="AH2284">
        <v>106.69</v>
      </c>
      <c r="AI2284" s="15">
        <v>43794</v>
      </c>
      <c r="AJ2284">
        <v>213.63</v>
      </c>
    </row>
    <row r="2285" spans="27:36">
      <c r="AA2285" s="38">
        <v>44130</v>
      </c>
      <c r="AB2285" s="12">
        <v>20.5899999999999</v>
      </c>
      <c r="AC2285" s="15">
        <v>44418</v>
      </c>
      <c r="AD2285">
        <v>18.97</v>
      </c>
      <c r="AE2285" s="15">
        <v>43847</v>
      </c>
      <c r="AF2285">
        <v>67.47</v>
      </c>
      <c r="AG2285" s="15">
        <v>43984</v>
      </c>
      <c r="AH2285">
        <v>106.69</v>
      </c>
      <c r="AI2285" s="15">
        <v>43795</v>
      </c>
      <c r="AJ2285">
        <v>213.6</v>
      </c>
    </row>
    <row r="2286" spans="27:36">
      <c r="AA2286" s="38">
        <v>44131</v>
      </c>
      <c r="AB2286" s="12">
        <v>20.5899999999999</v>
      </c>
      <c r="AC2286" s="15">
        <v>44419</v>
      </c>
      <c r="AD2286">
        <v>18.97</v>
      </c>
      <c r="AE2286" s="15">
        <v>43850</v>
      </c>
      <c r="AF2286">
        <v>67.98</v>
      </c>
      <c r="AG2286" s="15">
        <v>43985</v>
      </c>
      <c r="AH2286">
        <v>106.69</v>
      </c>
      <c r="AI2286" s="15">
        <v>43796</v>
      </c>
      <c r="AJ2286">
        <v>212.96</v>
      </c>
    </row>
    <row r="2287" spans="27:36">
      <c r="AA2287" s="38">
        <v>44132</v>
      </c>
      <c r="AB2287" s="12">
        <v>20.5899999999999</v>
      </c>
      <c r="AC2287" s="15">
        <v>44420</v>
      </c>
      <c r="AD2287">
        <v>18.97</v>
      </c>
      <c r="AE2287" s="15">
        <v>43851</v>
      </c>
      <c r="AF2287">
        <v>66.89</v>
      </c>
      <c r="AG2287" s="15">
        <v>43986</v>
      </c>
      <c r="AH2287">
        <v>106.69</v>
      </c>
      <c r="AI2287" s="15">
        <v>43797</v>
      </c>
      <c r="AJ2287">
        <v>212.59</v>
      </c>
    </row>
    <row r="2288" spans="27:36">
      <c r="AA2288" s="38">
        <v>44133</v>
      </c>
      <c r="AB2288" s="12">
        <v>20.5899999999999</v>
      </c>
      <c r="AC2288" s="15">
        <v>44421</v>
      </c>
      <c r="AD2288">
        <v>18.97</v>
      </c>
      <c r="AE2288" s="15">
        <v>43852</v>
      </c>
      <c r="AF2288">
        <v>68.28</v>
      </c>
      <c r="AG2288" s="15">
        <v>43987</v>
      </c>
      <c r="AH2288">
        <v>106.69</v>
      </c>
      <c r="AI2288" s="15">
        <v>43798</v>
      </c>
      <c r="AJ2288">
        <v>215.18</v>
      </c>
    </row>
    <row r="2289" spans="27:36">
      <c r="AA2289" s="38">
        <v>44134</v>
      </c>
      <c r="AB2289" s="12">
        <v>20.5899999999999</v>
      </c>
      <c r="AC2289" s="15">
        <v>44425</v>
      </c>
      <c r="AD2289">
        <v>18.97</v>
      </c>
      <c r="AE2289" s="15">
        <v>43853</v>
      </c>
      <c r="AF2289">
        <v>67.38</v>
      </c>
      <c r="AG2289" s="15">
        <v>43990</v>
      </c>
      <c r="AH2289">
        <v>106.69</v>
      </c>
      <c r="AI2289" s="15">
        <v>43801</v>
      </c>
      <c r="AJ2289">
        <v>214.52</v>
      </c>
    </row>
    <row r="2290" spans="27:36">
      <c r="AA2290" s="38">
        <v>44137</v>
      </c>
      <c r="AB2290" s="12">
        <v>20.5899999999999</v>
      </c>
      <c r="AC2290" s="15">
        <v>44426</v>
      </c>
      <c r="AD2290">
        <v>18.97</v>
      </c>
      <c r="AE2290" s="15">
        <v>43858</v>
      </c>
      <c r="AF2290">
        <v>68.98</v>
      </c>
      <c r="AG2290" s="15">
        <v>43991</v>
      </c>
      <c r="AH2290">
        <v>106.69</v>
      </c>
      <c r="AI2290" s="15">
        <v>43802</v>
      </c>
      <c r="AJ2290">
        <v>216.07</v>
      </c>
    </row>
    <row r="2291" spans="27:36">
      <c r="AA2291" s="38">
        <v>44138</v>
      </c>
      <c r="AB2291" s="12">
        <v>20.5899999999999</v>
      </c>
      <c r="AC2291" s="15">
        <v>44427</v>
      </c>
      <c r="AD2291">
        <v>18.97</v>
      </c>
      <c r="AE2291" s="15">
        <v>43859</v>
      </c>
      <c r="AF2291">
        <v>67.58</v>
      </c>
      <c r="AG2291" s="15">
        <v>43992</v>
      </c>
      <c r="AH2291">
        <v>106.69</v>
      </c>
      <c r="AI2291" s="15">
        <v>43803</v>
      </c>
      <c r="AJ2291">
        <v>217.99</v>
      </c>
    </row>
    <row r="2292" spans="27:36">
      <c r="AA2292" s="38">
        <v>44139</v>
      </c>
      <c r="AB2292" s="12">
        <v>20.5899999999999</v>
      </c>
      <c r="AC2292" s="15">
        <v>44428</v>
      </c>
      <c r="AD2292">
        <v>18.97</v>
      </c>
      <c r="AE2292" s="15">
        <v>43860</v>
      </c>
      <c r="AF2292">
        <v>71.19</v>
      </c>
      <c r="AG2292" s="15">
        <v>43993</v>
      </c>
      <c r="AH2292">
        <v>106.69</v>
      </c>
      <c r="AI2292" s="15">
        <v>43804</v>
      </c>
      <c r="AJ2292">
        <v>219.48</v>
      </c>
    </row>
    <row r="2293" spans="27:36">
      <c r="AA2293" s="38">
        <v>44140</v>
      </c>
      <c r="AB2293" s="12">
        <v>20.5899999999999</v>
      </c>
      <c r="AC2293" s="15">
        <v>44431</v>
      </c>
      <c r="AD2293">
        <v>18.97</v>
      </c>
      <c r="AE2293" s="15">
        <v>43861</v>
      </c>
      <c r="AF2293">
        <v>71.19</v>
      </c>
      <c r="AG2293" s="15">
        <v>43994</v>
      </c>
      <c r="AH2293">
        <v>106.69</v>
      </c>
      <c r="AI2293" s="15">
        <v>43805</v>
      </c>
      <c r="AJ2293">
        <v>214.61</v>
      </c>
    </row>
    <row r="2294" spans="27:36">
      <c r="AA2294" s="38">
        <v>44141</v>
      </c>
      <c r="AB2294" s="12">
        <v>20.5899999999999</v>
      </c>
      <c r="AC2294" s="15">
        <v>44432</v>
      </c>
      <c r="AD2294">
        <v>18.97</v>
      </c>
      <c r="AE2294" s="15">
        <v>43864</v>
      </c>
      <c r="AF2294">
        <v>71.19</v>
      </c>
      <c r="AG2294" s="15">
        <v>43997</v>
      </c>
      <c r="AH2294">
        <v>106.69</v>
      </c>
      <c r="AI2294" s="15">
        <v>43808</v>
      </c>
      <c r="AJ2294">
        <v>211.69</v>
      </c>
    </row>
    <row r="2295" spans="27:36">
      <c r="AA2295" s="38">
        <v>44144</v>
      </c>
      <c r="AB2295" s="12">
        <v>20.5899999999999</v>
      </c>
      <c r="AC2295" s="15">
        <v>44433</v>
      </c>
      <c r="AD2295">
        <v>18.97</v>
      </c>
      <c r="AE2295" s="15">
        <v>43865</v>
      </c>
      <c r="AF2295">
        <v>71.19</v>
      </c>
      <c r="AG2295" s="15">
        <v>43998</v>
      </c>
      <c r="AH2295">
        <v>106.69</v>
      </c>
      <c r="AI2295" s="15">
        <v>43809</v>
      </c>
      <c r="AJ2295">
        <v>208.67</v>
      </c>
    </row>
    <row r="2296" spans="27:36">
      <c r="AA2296" s="38">
        <v>44145</v>
      </c>
      <c r="AB2296" s="12">
        <v>20.5899999999999</v>
      </c>
      <c r="AC2296" s="15">
        <v>44434</v>
      </c>
      <c r="AD2296">
        <v>18.97</v>
      </c>
      <c r="AE2296" s="15">
        <v>43866</v>
      </c>
      <c r="AF2296">
        <v>71.19</v>
      </c>
      <c r="AG2296" s="15">
        <v>43999</v>
      </c>
      <c r="AH2296">
        <v>106.69</v>
      </c>
      <c r="AI2296" s="15">
        <v>43810</v>
      </c>
      <c r="AJ2296">
        <v>207.77</v>
      </c>
    </row>
    <row r="2297" spans="27:36">
      <c r="AA2297" s="38">
        <v>44146</v>
      </c>
      <c r="AB2297" s="12">
        <v>20.5899999999999</v>
      </c>
      <c r="AC2297" s="15">
        <v>44435</v>
      </c>
      <c r="AD2297">
        <v>18.97</v>
      </c>
      <c r="AE2297" s="15">
        <v>43867</v>
      </c>
      <c r="AF2297">
        <v>71.19</v>
      </c>
      <c r="AG2297" s="15">
        <v>44000</v>
      </c>
      <c r="AH2297">
        <v>106.69</v>
      </c>
      <c r="AI2297" s="15">
        <v>43811</v>
      </c>
      <c r="AJ2297">
        <v>207.29</v>
      </c>
    </row>
    <row r="2298" spans="27:36">
      <c r="AA2298" s="38">
        <v>44147</v>
      </c>
      <c r="AB2298" s="12">
        <v>20.5899999999999</v>
      </c>
      <c r="AC2298" s="15">
        <v>44438</v>
      </c>
      <c r="AD2298">
        <v>18.97</v>
      </c>
      <c r="AE2298" s="15">
        <v>43868</v>
      </c>
      <c r="AF2298">
        <v>71.19</v>
      </c>
      <c r="AG2298" s="15">
        <v>44001</v>
      </c>
      <c r="AH2298">
        <v>106.69</v>
      </c>
      <c r="AI2298" s="15">
        <v>43812</v>
      </c>
      <c r="AJ2298">
        <v>207.29</v>
      </c>
    </row>
    <row r="2299" spans="27:36">
      <c r="AA2299" s="38">
        <v>44148</v>
      </c>
      <c r="AB2299" s="12">
        <v>20.5899999999999</v>
      </c>
      <c r="AC2299" s="15">
        <v>44439</v>
      </c>
      <c r="AD2299">
        <v>18.97</v>
      </c>
      <c r="AE2299" s="15">
        <v>43871</v>
      </c>
      <c r="AF2299">
        <v>71.19</v>
      </c>
      <c r="AG2299" s="15">
        <v>44004</v>
      </c>
      <c r="AH2299">
        <v>106.69</v>
      </c>
      <c r="AI2299" s="15">
        <v>43815</v>
      </c>
      <c r="AJ2299">
        <v>207.21</v>
      </c>
    </row>
    <row r="2300" spans="27:36">
      <c r="AA2300" s="38">
        <v>44151</v>
      </c>
      <c r="AB2300" s="12">
        <v>20.5899999999999</v>
      </c>
      <c r="AC2300" s="15">
        <v>44440</v>
      </c>
      <c r="AD2300">
        <v>18.97</v>
      </c>
      <c r="AE2300" s="15">
        <v>43872</v>
      </c>
      <c r="AF2300">
        <v>71.19</v>
      </c>
      <c r="AG2300" s="15">
        <v>44005</v>
      </c>
      <c r="AH2300">
        <v>106.69</v>
      </c>
      <c r="AI2300" s="15">
        <v>43816</v>
      </c>
      <c r="AJ2300">
        <v>206.53</v>
      </c>
    </row>
    <row r="2301" spans="27:36">
      <c r="AA2301" s="38">
        <v>44152</v>
      </c>
      <c r="AB2301" s="12">
        <v>20.5899999999999</v>
      </c>
      <c r="AC2301" s="15">
        <v>44441</v>
      </c>
      <c r="AD2301">
        <v>18.97</v>
      </c>
      <c r="AE2301" s="15">
        <v>43873</v>
      </c>
      <c r="AF2301">
        <v>71.19</v>
      </c>
      <c r="AG2301" s="15">
        <v>44006</v>
      </c>
      <c r="AH2301">
        <v>106.69</v>
      </c>
      <c r="AI2301" s="15">
        <v>43817</v>
      </c>
      <c r="AJ2301">
        <v>206.24</v>
      </c>
    </row>
    <row r="2302" spans="27:36">
      <c r="AA2302" s="38">
        <v>44153</v>
      </c>
      <c r="AB2302" s="12">
        <v>20.5899999999999</v>
      </c>
      <c r="AC2302" s="15">
        <v>44442</v>
      </c>
      <c r="AD2302">
        <v>18.97</v>
      </c>
      <c r="AE2302" s="15">
        <v>43874</v>
      </c>
      <c r="AF2302">
        <v>71.19</v>
      </c>
      <c r="AG2302" s="15">
        <v>44007</v>
      </c>
      <c r="AH2302">
        <v>106.69</v>
      </c>
      <c r="AI2302" s="15">
        <v>43818</v>
      </c>
      <c r="AJ2302">
        <v>206.21</v>
      </c>
    </row>
    <row r="2303" spans="27:36">
      <c r="AA2303" s="38">
        <v>44154</v>
      </c>
      <c r="AB2303" s="12">
        <v>20.5899999999999</v>
      </c>
      <c r="AC2303" s="15">
        <v>44445</v>
      </c>
      <c r="AD2303">
        <v>18.97</v>
      </c>
      <c r="AE2303" s="15">
        <v>43875</v>
      </c>
      <c r="AF2303">
        <v>71.19</v>
      </c>
      <c r="AG2303" s="15">
        <v>44008</v>
      </c>
      <c r="AH2303">
        <v>106.69</v>
      </c>
      <c r="AI2303" s="15">
        <v>43819</v>
      </c>
      <c r="AJ2303">
        <v>206.02</v>
      </c>
    </row>
    <row r="2304" spans="27:36">
      <c r="AA2304" s="38">
        <v>44155</v>
      </c>
      <c r="AB2304" s="12">
        <v>20.5899999999999</v>
      </c>
      <c r="AC2304" s="15">
        <v>44446</v>
      </c>
      <c r="AD2304">
        <v>18.97</v>
      </c>
      <c r="AE2304" s="15">
        <v>43878</v>
      </c>
      <c r="AF2304">
        <v>71.19</v>
      </c>
      <c r="AG2304" s="15">
        <v>44011</v>
      </c>
      <c r="AH2304">
        <v>106.69</v>
      </c>
      <c r="AI2304" s="15">
        <v>43822</v>
      </c>
      <c r="AJ2304">
        <v>205.86</v>
      </c>
    </row>
    <row r="2305" spans="27:36">
      <c r="AA2305" s="38">
        <v>44158</v>
      </c>
      <c r="AB2305" s="12">
        <v>20.5899999999999</v>
      </c>
      <c r="AC2305" s="15">
        <v>44447</v>
      </c>
      <c r="AD2305">
        <v>18.97</v>
      </c>
      <c r="AE2305" s="15">
        <v>43879</v>
      </c>
      <c r="AF2305">
        <v>71.19</v>
      </c>
      <c r="AG2305" s="15">
        <v>44012</v>
      </c>
      <c r="AH2305">
        <v>106.69</v>
      </c>
      <c r="AI2305" s="15">
        <v>43823</v>
      </c>
      <c r="AJ2305">
        <v>206</v>
      </c>
    </row>
    <row r="2306" spans="27:36">
      <c r="AA2306" s="38">
        <v>44159</v>
      </c>
      <c r="AB2306" s="12">
        <v>20.5899999999999</v>
      </c>
      <c r="AC2306" s="15">
        <v>44448</v>
      </c>
      <c r="AD2306">
        <v>18.97</v>
      </c>
      <c r="AE2306" s="15">
        <v>43880</v>
      </c>
      <c r="AF2306">
        <v>71.19</v>
      </c>
      <c r="AG2306" s="15">
        <v>44013</v>
      </c>
      <c r="AH2306">
        <v>106.69</v>
      </c>
      <c r="AI2306" s="15">
        <v>43825</v>
      </c>
      <c r="AJ2306">
        <v>204.84</v>
      </c>
    </row>
    <row r="2307" spans="27:36">
      <c r="AA2307" s="38">
        <v>44160</v>
      </c>
      <c r="AB2307" s="12">
        <v>20.5899999999999</v>
      </c>
      <c r="AC2307" s="15">
        <v>44449</v>
      </c>
      <c r="AD2307">
        <v>18.97</v>
      </c>
      <c r="AE2307" s="15">
        <v>43881</v>
      </c>
      <c r="AF2307">
        <v>71.19</v>
      </c>
      <c r="AG2307" s="15">
        <v>44014</v>
      </c>
      <c r="AH2307">
        <v>106.69</v>
      </c>
      <c r="AI2307" s="15">
        <v>43826</v>
      </c>
      <c r="AJ2307">
        <v>205.34</v>
      </c>
    </row>
    <row r="2308" spans="27:36">
      <c r="AA2308" s="38">
        <v>44161</v>
      </c>
      <c r="AB2308" s="12">
        <v>20.5899999999999</v>
      </c>
      <c r="AC2308" s="15">
        <v>44452</v>
      </c>
      <c r="AD2308">
        <v>18.97</v>
      </c>
      <c r="AE2308" s="15">
        <v>43882</v>
      </c>
      <c r="AF2308">
        <v>71.19</v>
      </c>
      <c r="AG2308" s="15">
        <v>44015</v>
      </c>
      <c r="AH2308">
        <v>106.69</v>
      </c>
      <c r="AI2308" s="15">
        <v>43829</v>
      </c>
      <c r="AJ2308">
        <v>204.28</v>
      </c>
    </row>
    <row r="2309" spans="27:36">
      <c r="AA2309" s="38">
        <v>44162</v>
      </c>
      <c r="AB2309" s="12">
        <v>20.5899999999999</v>
      </c>
      <c r="AC2309" s="15">
        <v>44453</v>
      </c>
      <c r="AD2309">
        <v>18.97</v>
      </c>
      <c r="AE2309" s="15">
        <v>43885</v>
      </c>
      <c r="AF2309">
        <v>71.19</v>
      </c>
      <c r="AG2309" s="15">
        <v>44018</v>
      </c>
      <c r="AH2309">
        <v>106.69</v>
      </c>
      <c r="AI2309" s="15">
        <v>43832</v>
      </c>
      <c r="AJ2309">
        <v>204</v>
      </c>
    </row>
    <row r="2310" spans="27:36">
      <c r="AA2310" s="38">
        <v>44165</v>
      </c>
      <c r="AB2310" s="12">
        <v>20.5899999999999</v>
      </c>
      <c r="AC2310" s="15">
        <v>44454</v>
      </c>
      <c r="AD2310">
        <v>18.97</v>
      </c>
      <c r="AE2310" s="15">
        <v>43886</v>
      </c>
      <c r="AF2310">
        <v>71.19</v>
      </c>
      <c r="AG2310" s="15">
        <v>44019</v>
      </c>
      <c r="AH2310">
        <v>106.69</v>
      </c>
      <c r="AI2310" s="15">
        <v>43833</v>
      </c>
      <c r="AJ2310">
        <v>203.45</v>
      </c>
    </row>
    <row r="2311" spans="27:36">
      <c r="AA2311" s="38">
        <v>44166</v>
      </c>
      <c r="AB2311" s="12">
        <v>20.5899999999999</v>
      </c>
      <c r="AC2311" s="15">
        <v>44455</v>
      </c>
      <c r="AD2311">
        <v>18.97</v>
      </c>
      <c r="AE2311" s="15">
        <v>43887</v>
      </c>
      <c r="AF2311">
        <v>71.19</v>
      </c>
      <c r="AG2311" s="15">
        <v>44020</v>
      </c>
      <c r="AH2311">
        <v>106.69</v>
      </c>
      <c r="AI2311" s="15">
        <v>43836</v>
      </c>
      <c r="AJ2311">
        <v>203.77</v>
      </c>
    </row>
    <row r="2312" spans="27:36">
      <c r="AA2312" s="38">
        <v>44167</v>
      </c>
      <c r="AB2312" s="12">
        <v>20.5899999999999</v>
      </c>
      <c r="AC2312" s="15">
        <v>44456</v>
      </c>
      <c r="AD2312">
        <v>18.97</v>
      </c>
      <c r="AE2312" s="15">
        <v>43888</v>
      </c>
      <c r="AF2312">
        <v>71.19</v>
      </c>
      <c r="AG2312" s="15">
        <v>44021</v>
      </c>
      <c r="AH2312">
        <v>106.69</v>
      </c>
      <c r="AI2312" s="15">
        <v>43837</v>
      </c>
      <c r="AJ2312">
        <v>200.15</v>
      </c>
    </row>
    <row r="2313" spans="27:36">
      <c r="AA2313" s="38">
        <v>44168</v>
      </c>
      <c r="AB2313" s="12">
        <v>20.5899999999999</v>
      </c>
      <c r="AC2313" s="15">
        <v>44462</v>
      </c>
      <c r="AD2313">
        <v>18.97</v>
      </c>
      <c r="AE2313" s="15">
        <v>43889</v>
      </c>
      <c r="AF2313">
        <v>71.19</v>
      </c>
      <c r="AG2313" s="15">
        <v>44022</v>
      </c>
      <c r="AH2313">
        <v>106.69</v>
      </c>
      <c r="AI2313" s="15">
        <v>43838</v>
      </c>
      <c r="AJ2313">
        <v>201.36</v>
      </c>
    </row>
    <row r="2314" spans="27:36">
      <c r="AA2314" s="38">
        <v>44169</v>
      </c>
      <c r="AB2314" s="12">
        <v>20.5899999999999</v>
      </c>
      <c r="AC2314" s="15">
        <v>44463</v>
      </c>
      <c r="AD2314">
        <v>18.97</v>
      </c>
      <c r="AE2314" s="15">
        <v>43892</v>
      </c>
      <c r="AF2314">
        <v>71.19</v>
      </c>
      <c r="AG2314" s="15">
        <v>44025</v>
      </c>
      <c r="AH2314">
        <v>106.69</v>
      </c>
      <c r="AI2314" s="15">
        <v>43839</v>
      </c>
      <c r="AJ2314">
        <v>196.33</v>
      </c>
    </row>
    <row r="2315" spans="27:36">
      <c r="AA2315" s="38">
        <v>44172</v>
      </c>
      <c r="AB2315" s="12">
        <v>20.5899999999999</v>
      </c>
      <c r="AC2315" s="15">
        <v>44466</v>
      </c>
      <c r="AD2315">
        <v>18.97</v>
      </c>
      <c r="AE2315" s="15">
        <v>43893</v>
      </c>
      <c r="AF2315">
        <v>71.19</v>
      </c>
      <c r="AG2315" s="15">
        <v>44026</v>
      </c>
      <c r="AH2315">
        <v>106.69</v>
      </c>
      <c r="AI2315" s="15">
        <v>43840</v>
      </c>
      <c r="AJ2315">
        <v>196.33</v>
      </c>
    </row>
    <row r="2316" spans="27:36">
      <c r="AA2316" s="38">
        <v>44173</v>
      </c>
      <c r="AB2316" s="12">
        <v>20.5899999999999</v>
      </c>
      <c r="AC2316" s="15">
        <v>44467</v>
      </c>
      <c r="AD2316">
        <v>18.97</v>
      </c>
      <c r="AE2316" s="15">
        <v>43894</v>
      </c>
      <c r="AF2316">
        <v>71.19</v>
      </c>
      <c r="AG2316" s="15">
        <v>44027</v>
      </c>
      <c r="AH2316">
        <v>106.69</v>
      </c>
      <c r="AI2316" s="15">
        <v>43843</v>
      </c>
      <c r="AJ2316">
        <v>196.33</v>
      </c>
    </row>
    <row r="2317" spans="27:36">
      <c r="AA2317" s="38">
        <v>44174</v>
      </c>
      <c r="AB2317" s="12">
        <v>20.5899999999999</v>
      </c>
      <c r="AC2317" s="15">
        <v>44468</v>
      </c>
      <c r="AD2317">
        <v>18.97</v>
      </c>
      <c r="AE2317" s="15">
        <v>43895</v>
      </c>
      <c r="AF2317">
        <v>71.19</v>
      </c>
      <c r="AG2317" s="15">
        <v>44028</v>
      </c>
      <c r="AH2317">
        <v>106.69</v>
      </c>
      <c r="AI2317" s="15">
        <v>43844</v>
      </c>
      <c r="AJ2317">
        <v>196.33</v>
      </c>
    </row>
    <row r="2318" spans="27:36">
      <c r="AA2318" s="38">
        <v>44175</v>
      </c>
      <c r="AB2318" s="12">
        <v>20.5899999999999</v>
      </c>
      <c r="AC2318" s="15">
        <v>44469</v>
      </c>
      <c r="AD2318">
        <v>18.97</v>
      </c>
      <c r="AE2318" s="15">
        <v>43896</v>
      </c>
      <c r="AF2318">
        <v>71.19</v>
      </c>
      <c r="AG2318" s="15">
        <v>44029</v>
      </c>
      <c r="AH2318">
        <v>106.69</v>
      </c>
      <c r="AI2318" s="15">
        <v>43845</v>
      </c>
      <c r="AJ2318">
        <v>196.33</v>
      </c>
    </row>
    <row r="2319" spans="27:36">
      <c r="AA2319" s="38">
        <v>44176</v>
      </c>
      <c r="AB2319" s="12">
        <v>20.5899999999999</v>
      </c>
      <c r="AC2319" s="15">
        <v>44470</v>
      </c>
      <c r="AD2319">
        <v>18.97</v>
      </c>
      <c r="AE2319" s="15">
        <v>43899</v>
      </c>
      <c r="AF2319">
        <v>71.19</v>
      </c>
      <c r="AG2319" s="15">
        <v>44032</v>
      </c>
      <c r="AH2319">
        <v>106.69</v>
      </c>
      <c r="AI2319" s="15">
        <v>43846</v>
      </c>
      <c r="AJ2319">
        <v>196.33</v>
      </c>
    </row>
    <row r="2320" spans="27:36">
      <c r="AA2320" s="38">
        <v>44179</v>
      </c>
      <c r="AB2320" s="12">
        <v>20.5899999999999</v>
      </c>
      <c r="AC2320" s="15">
        <v>44474</v>
      </c>
      <c r="AD2320">
        <v>18.97</v>
      </c>
      <c r="AE2320" s="15">
        <v>43900</v>
      </c>
      <c r="AF2320">
        <v>71.19</v>
      </c>
      <c r="AG2320" s="15">
        <v>44033</v>
      </c>
      <c r="AH2320">
        <v>106.69</v>
      </c>
      <c r="AI2320" s="15">
        <v>43847</v>
      </c>
      <c r="AJ2320">
        <v>196.33</v>
      </c>
    </row>
    <row r="2321" spans="27:36">
      <c r="AA2321" s="38">
        <v>44180</v>
      </c>
      <c r="AB2321" s="12">
        <v>20.5899999999999</v>
      </c>
      <c r="AC2321" s="15">
        <v>44475</v>
      </c>
      <c r="AD2321">
        <v>18.97</v>
      </c>
      <c r="AE2321" s="15">
        <v>43901</v>
      </c>
      <c r="AF2321">
        <v>71.19</v>
      </c>
      <c r="AG2321" s="15">
        <v>44034</v>
      </c>
      <c r="AH2321">
        <v>106.69</v>
      </c>
      <c r="AI2321" s="15">
        <v>43850</v>
      </c>
      <c r="AJ2321">
        <v>195.99</v>
      </c>
    </row>
    <row r="2322" spans="27:36">
      <c r="AA2322" s="38">
        <v>44181</v>
      </c>
      <c r="AB2322" s="12">
        <v>20.5899999999999</v>
      </c>
      <c r="AC2322" s="15">
        <v>44476</v>
      </c>
      <c r="AD2322">
        <v>18.97</v>
      </c>
      <c r="AE2322" s="15">
        <v>43902</v>
      </c>
      <c r="AF2322">
        <v>71.19</v>
      </c>
      <c r="AG2322" s="15">
        <v>44035</v>
      </c>
      <c r="AH2322">
        <v>106.69</v>
      </c>
      <c r="AI2322" s="15">
        <v>43851</v>
      </c>
      <c r="AJ2322">
        <v>196.34</v>
      </c>
    </row>
    <row r="2323" spans="27:36">
      <c r="AA2323" s="38">
        <v>44182</v>
      </c>
      <c r="AB2323" s="12">
        <v>20.5899999999999</v>
      </c>
      <c r="AC2323" s="15">
        <v>44477</v>
      </c>
      <c r="AD2323">
        <v>18.97</v>
      </c>
      <c r="AE2323" s="15">
        <v>43903</v>
      </c>
      <c r="AF2323">
        <v>71.19</v>
      </c>
      <c r="AG2323" s="15">
        <v>44036</v>
      </c>
      <c r="AH2323">
        <v>106.69</v>
      </c>
      <c r="AI2323" s="15">
        <v>43852</v>
      </c>
      <c r="AJ2323">
        <v>196.15</v>
      </c>
    </row>
    <row r="2324" spans="27:36">
      <c r="AA2324" s="38">
        <v>44183</v>
      </c>
      <c r="AB2324" s="12">
        <v>20.5899999999999</v>
      </c>
      <c r="AC2324" s="15">
        <v>44481</v>
      </c>
      <c r="AD2324">
        <v>18.97</v>
      </c>
      <c r="AE2324" s="15">
        <v>43906</v>
      </c>
      <c r="AF2324">
        <v>71.19</v>
      </c>
      <c r="AG2324" s="15">
        <v>44039</v>
      </c>
      <c r="AH2324">
        <v>106.69</v>
      </c>
      <c r="AI2324" s="15">
        <v>43853</v>
      </c>
      <c r="AJ2324">
        <v>196.58</v>
      </c>
    </row>
    <row r="2325" spans="27:36">
      <c r="AA2325" s="38">
        <v>44186</v>
      </c>
      <c r="AB2325" s="12">
        <v>20.5899999999999</v>
      </c>
      <c r="AC2325" s="15">
        <v>44482</v>
      </c>
      <c r="AD2325">
        <v>18.97</v>
      </c>
      <c r="AE2325" s="15">
        <v>43907</v>
      </c>
      <c r="AF2325">
        <v>71.19</v>
      </c>
      <c r="AG2325" s="15">
        <v>44040</v>
      </c>
      <c r="AH2325">
        <v>106.69</v>
      </c>
      <c r="AI2325" s="15">
        <v>43858</v>
      </c>
      <c r="AJ2325">
        <v>201.34</v>
      </c>
    </row>
    <row r="2326" spans="27:36">
      <c r="AA2326" s="38">
        <v>44187</v>
      </c>
      <c r="AB2326" s="12">
        <v>20.5899999999999</v>
      </c>
      <c r="AC2326" s="15">
        <v>44483</v>
      </c>
      <c r="AD2326">
        <v>18.97</v>
      </c>
      <c r="AE2326" s="15">
        <v>43908</v>
      </c>
      <c r="AF2326">
        <v>71.19</v>
      </c>
      <c r="AG2326" s="15">
        <v>44041</v>
      </c>
      <c r="AH2326">
        <v>106.69</v>
      </c>
      <c r="AI2326" s="15">
        <v>43859</v>
      </c>
      <c r="AJ2326">
        <v>199.61</v>
      </c>
    </row>
    <row r="2327" spans="27:36">
      <c r="AA2327" s="38">
        <v>44188</v>
      </c>
      <c r="AB2327" s="12">
        <v>20.5899999999999</v>
      </c>
      <c r="AC2327" s="15">
        <v>44484</v>
      </c>
      <c r="AD2327">
        <v>18.97</v>
      </c>
      <c r="AE2327" s="15">
        <v>43909</v>
      </c>
      <c r="AF2327">
        <v>71.19</v>
      </c>
      <c r="AG2327" s="15">
        <v>44042</v>
      </c>
      <c r="AH2327">
        <v>106.69</v>
      </c>
      <c r="AI2327" s="15">
        <v>43860</v>
      </c>
      <c r="AJ2327">
        <v>205.17</v>
      </c>
    </row>
    <row r="2328" spans="27:36">
      <c r="AA2328" s="38">
        <v>44189</v>
      </c>
      <c r="AB2328" s="12">
        <v>20.5899999999999</v>
      </c>
      <c r="AC2328" s="15">
        <v>44487</v>
      </c>
      <c r="AD2328">
        <v>18.97</v>
      </c>
      <c r="AE2328" s="15">
        <v>43910</v>
      </c>
      <c r="AF2328">
        <v>71.19</v>
      </c>
      <c r="AG2328" s="15">
        <v>44043</v>
      </c>
      <c r="AH2328">
        <v>106.69</v>
      </c>
      <c r="AI2328" s="15">
        <v>43861</v>
      </c>
      <c r="AJ2328">
        <v>208.02</v>
      </c>
    </row>
    <row r="2329" spans="27:36">
      <c r="AA2329" s="38">
        <v>44193</v>
      </c>
      <c r="AB2329" s="12">
        <v>20.5899999999999</v>
      </c>
      <c r="AC2329" s="15">
        <v>44488</v>
      </c>
      <c r="AD2329">
        <v>18.97</v>
      </c>
      <c r="AE2329" s="15">
        <v>43913</v>
      </c>
      <c r="AF2329">
        <v>71.19</v>
      </c>
      <c r="AG2329" s="15">
        <v>44046</v>
      </c>
      <c r="AH2329">
        <v>106.69</v>
      </c>
      <c r="AI2329" s="15">
        <v>43864</v>
      </c>
      <c r="AJ2329">
        <v>207.8</v>
      </c>
    </row>
    <row r="2330" spans="27:36">
      <c r="AA2330" s="38">
        <v>44194</v>
      </c>
      <c r="AB2330" s="12">
        <v>20.5899999999999</v>
      </c>
      <c r="AC2330" s="15">
        <v>44489</v>
      </c>
      <c r="AD2330">
        <v>18.97</v>
      </c>
      <c r="AE2330" s="15">
        <v>43914</v>
      </c>
      <c r="AF2330">
        <v>71.19</v>
      </c>
      <c r="AG2330" s="15">
        <v>44047</v>
      </c>
      <c r="AH2330">
        <v>106.69</v>
      </c>
      <c r="AI2330" s="15">
        <v>43865</v>
      </c>
      <c r="AJ2330">
        <v>202.45</v>
      </c>
    </row>
    <row r="2331" spans="27:36">
      <c r="AA2331" s="38">
        <v>44195</v>
      </c>
      <c r="AB2331" s="12">
        <v>20.5899999999999</v>
      </c>
      <c r="AC2331" s="15">
        <v>44490</v>
      </c>
      <c r="AD2331">
        <v>18.97</v>
      </c>
      <c r="AE2331" s="15">
        <v>43915</v>
      </c>
      <c r="AF2331">
        <v>71.19</v>
      </c>
      <c r="AG2331" s="15">
        <v>44048</v>
      </c>
      <c r="AH2331">
        <v>106.69</v>
      </c>
      <c r="AI2331" s="15">
        <v>43866</v>
      </c>
      <c r="AJ2331">
        <v>201.1</v>
      </c>
    </row>
    <row r="2332" spans="27:36">
      <c r="AA2332" s="38">
        <v>44200</v>
      </c>
      <c r="AB2332" s="12">
        <v>20.5899999999999</v>
      </c>
      <c r="AC2332" s="15">
        <v>44491</v>
      </c>
      <c r="AD2332">
        <v>18.97</v>
      </c>
      <c r="AE2332" s="15">
        <v>43916</v>
      </c>
      <c r="AF2332">
        <v>71.19</v>
      </c>
      <c r="AG2332" s="15">
        <v>44049</v>
      </c>
      <c r="AH2332">
        <v>106.69</v>
      </c>
      <c r="AI2332" s="15">
        <v>43867</v>
      </c>
      <c r="AJ2332">
        <v>195.01</v>
      </c>
    </row>
    <row r="2333" spans="27:36">
      <c r="AA2333" s="38">
        <v>44201</v>
      </c>
      <c r="AB2333" s="12">
        <v>20.5899999999999</v>
      </c>
      <c r="AC2333" s="15">
        <v>44494</v>
      </c>
      <c r="AD2333">
        <v>18.97</v>
      </c>
      <c r="AE2333" s="15">
        <v>43917</v>
      </c>
      <c r="AF2333">
        <v>71.19</v>
      </c>
      <c r="AG2333" s="15">
        <v>44050</v>
      </c>
      <c r="AH2333">
        <v>106.69</v>
      </c>
      <c r="AI2333" s="15">
        <v>43868</v>
      </c>
      <c r="AJ2333">
        <v>195.96</v>
      </c>
    </row>
    <row r="2334" spans="27:36">
      <c r="AA2334" s="38">
        <v>44202</v>
      </c>
      <c r="AB2334" s="12">
        <v>20.5899999999999</v>
      </c>
      <c r="AC2334" s="15">
        <v>44495</v>
      </c>
      <c r="AD2334">
        <v>18.97</v>
      </c>
      <c r="AE2334" s="15">
        <v>43920</v>
      </c>
      <c r="AF2334">
        <v>71.19</v>
      </c>
      <c r="AG2334" s="15">
        <v>44053</v>
      </c>
      <c r="AH2334">
        <v>106.69</v>
      </c>
      <c r="AI2334" s="15">
        <v>43871</v>
      </c>
      <c r="AJ2334">
        <v>197.28</v>
      </c>
    </row>
    <row r="2335" spans="27:36">
      <c r="AA2335" s="38">
        <v>44203</v>
      </c>
      <c r="AB2335" s="12">
        <v>20.5899999999999</v>
      </c>
      <c r="AC2335" s="15">
        <v>44496</v>
      </c>
      <c r="AD2335">
        <v>18.97</v>
      </c>
      <c r="AE2335" s="15">
        <v>43921</v>
      </c>
      <c r="AF2335">
        <v>71.19</v>
      </c>
      <c r="AG2335" s="15">
        <v>44054</v>
      </c>
      <c r="AH2335">
        <v>106.69</v>
      </c>
      <c r="AI2335" s="15">
        <v>43872</v>
      </c>
      <c r="AJ2335">
        <v>194.28</v>
      </c>
    </row>
    <row r="2336" spans="27:36">
      <c r="AA2336" s="38">
        <v>44204</v>
      </c>
      <c r="AB2336" s="12">
        <v>20.5899999999999</v>
      </c>
      <c r="AC2336" s="15">
        <v>44497</v>
      </c>
      <c r="AD2336">
        <v>18.97</v>
      </c>
      <c r="AE2336" s="15">
        <v>43922</v>
      </c>
      <c r="AF2336">
        <v>71.19</v>
      </c>
      <c r="AG2336" s="15">
        <v>44055</v>
      </c>
      <c r="AH2336">
        <v>106.69</v>
      </c>
      <c r="AI2336" s="15">
        <v>43873</v>
      </c>
      <c r="AJ2336">
        <v>192.13</v>
      </c>
    </row>
    <row r="2337" spans="27:36">
      <c r="AA2337" s="38">
        <v>44207</v>
      </c>
      <c r="AB2337" s="12">
        <v>20.5899999999999</v>
      </c>
      <c r="AC2337" s="15">
        <v>44498</v>
      </c>
      <c r="AD2337">
        <v>18.97</v>
      </c>
      <c r="AE2337" s="15">
        <v>43923</v>
      </c>
      <c r="AF2337">
        <v>71.19</v>
      </c>
      <c r="AG2337" s="15">
        <v>44056</v>
      </c>
      <c r="AH2337">
        <v>106.69</v>
      </c>
      <c r="AI2337" s="15">
        <v>43874</v>
      </c>
      <c r="AJ2337">
        <v>191.88</v>
      </c>
    </row>
    <row r="2338" spans="27:36">
      <c r="AA2338" s="38">
        <v>44208</v>
      </c>
      <c r="AB2338" s="12">
        <v>20.5899999999999</v>
      </c>
      <c r="AC2338" s="15">
        <v>44501</v>
      </c>
      <c r="AD2338">
        <v>18.97</v>
      </c>
      <c r="AE2338" s="15">
        <v>43924</v>
      </c>
      <c r="AF2338">
        <v>71.19</v>
      </c>
      <c r="AG2338" s="15">
        <v>44057</v>
      </c>
      <c r="AH2338">
        <v>106.69</v>
      </c>
      <c r="AI2338" s="15">
        <v>43875</v>
      </c>
      <c r="AJ2338">
        <v>191.88</v>
      </c>
    </row>
    <row r="2339" spans="27:36">
      <c r="AA2339" s="38">
        <v>44209</v>
      </c>
      <c r="AB2339" s="12">
        <v>20.5899999999999</v>
      </c>
      <c r="AC2339" s="15">
        <v>44502</v>
      </c>
      <c r="AD2339">
        <v>18.97</v>
      </c>
      <c r="AE2339" s="15">
        <v>43927</v>
      </c>
      <c r="AF2339">
        <v>71.19</v>
      </c>
      <c r="AG2339" s="15">
        <v>44061</v>
      </c>
      <c r="AH2339">
        <v>106.69</v>
      </c>
      <c r="AI2339" s="15">
        <v>43878</v>
      </c>
      <c r="AJ2339">
        <v>191.88</v>
      </c>
    </row>
    <row r="2340" spans="27:36">
      <c r="AA2340" s="38">
        <v>44210</v>
      </c>
      <c r="AB2340" s="12">
        <v>20.5899999999999</v>
      </c>
      <c r="AC2340" s="15">
        <v>44503</v>
      </c>
      <c r="AD2340">
        <v>18.97</v>
      </c>
      <c r="AE2340" s="15">
        <v>43928</v>
      </c>
      <c r="AF2340">
        <v>71.19</v>
      </c>
      <c r="AG2340" s="15">
        <v>44062</v>
      </c>
      <c r="AH2340">
        <v>106.69</v>
      </c>
      <c r="AI2340" s="15">
        <v>43879</v>
      </c>
      <c r="AJ2340">
        <v>191.88</v>
      </c>
    </row>
    <row r="2341" spans="27:36">
      <c r="AA2341" s="38">
        <v>44211</v>
      </c>
      <c r="AB2341" s="12">
        <v>20.5899999999999</v>
      </c>
      <c r="AC2341" s="15">
        <v>44504</v>
      </c>
      <c r="AD2341">
        <v>18.97</v>
      </c>
      <c r="AE2341" s="15">
        <v>43929</v>
      </c>
      <c r="AF2341">
        <v>71.19</v>
      </c>
      <c r="AG2341" s="15">
        <v>44063</v>
      </c>
      <c r="AH2341">
        <v>106.69</v>
      </c>
      <c r="AI2341" s="15">
        <v>43880</v>
      </c>
      <c r="AJ2341">
        <v>191.88</v>
      </c>
    </row>
    <row r="2342" spans="27:36">
      <c r="AA2342" s="38">
        <v>44214</v>
      </c>
      <c r="AB2342" s="12">
        <v>20.5899999999999</v>
      </c>
      <c r="AC2342" s="15">
        <v>44505</v>
      </c>
      <c r="AD2342">
        <v>18.97</v>
      </c>
      <c r="AE2342" s="15">
        <v>43930</v>
      </c>
      <c r="AF2342">
        <v>71.19</v>
      </c>
      <c r="AG2342" s="15">
        <v>44064</v>
      </c>
      <c r="AH2342">
        <v>106.69</v>
      </c>
      <c r="AI2342" s="15">
        <v>43881</v>
      </c>
      <c r="AJ2342">
        <v>191.88</v>
      </c>
    </row>
    <row r="2343" spans="27:36">
      <c r="AA2343" s="38">
        <v>44215</v>
      </c>
      <c r="AB2343" s="12">
        <v>20.5899999999999</v>
      </c>
      <c r="AC2343" s="15">
        <v>44508</v>
      </c>
      <c r="AD2343">
        <v>18.97</v>
      </c>
      <c r="AE2343" s="15">
        <v>43931</v>
      </c>
      <c r="AF2343">
        <v>71.19</v>
      </c>
      <c r="AG2343" s="15">
        <v>44067</v>
      </c>
      <c r="AH2343">
        <v>106.69</v>
      </c>
      <c r="AI2343" s="15">
        <v>43882</v>
      </c>
      <c r="AJ2343">
        <v>191.88</v>
      </c>
    </row>
    <row r="2344" spans="27:36">
      <c r="AA2344" s="38">
        <v>44216</v>
      </c>
      <c r="AB2344" s="12">
        <v>20.5899999999999</v>
      </c>
      <c r="AC2344" s="15">
        <v>44509</v>
      </c>
      <c r="AD2344">
        <v>18.97</v>
      </c>
      <c r="AE2344" s="15">
        <v>43934</v>
      </c>
      <c r="AF2344">
        <v>71.19</v>
      </c>
      <c r="AG2344" s="15">
        <v>44068</v>
      </c>
      <c r="AH2344">
        <v>106.69</v>
      </c>
      <c r="AI2344" s="15">
        <v>43885</v>
      </c>
      <c r="AJ2344">
        <v>191.88</v>
      </c>
    </row>
    <row r="2345" spans="27:36">
      <c r="AA2345" s="38">
        <v>44217</v>
      </c>
      <c r="AB2345" s="12">
        <v>20.5899999999999</v>
      </c>
      <c r="AC2345" s="15">
        <v>44510</v>
      </c>
      <c r="AD2345">
        <v>18.97</v>
      </c>
      <c r="AE2345" s="15">
        <v>43935</v>
      </c>
      <c r="AF2345">
        <v>71.19</v>
      </c>
      <c r="AG2345" s="15">
        <v>44069</v>
      </c>
      <c r="AH2345">
        <v>106.69</v>
      </c>
      <c r="AI2345" s="15">
        <v>43886</v>
      </c>
      <c r="AJ2345">
        <v>191.88</v>
      </c>
    </row>
    <row r="2346" spans="27:36">
      <c r="AA2346" s="38">
        <v>44218</v>
      </c>
      <c r="AB2346" s="12">
        <v>20.5899999999999</v>
      </c>
      <c r="AC2346" s="15">
        <v>44511</v>
      </c>
      <c r="AD2346">
        <v>18.97</v>
      </c>
      <c r="AE2346" s="15">
        <v>43937</v>
      </c>
      <c r="AF2346">
        <v>71.19</v>
      </c>
      <c r="AG2346" s="15">
        <v>44070</v>
      </c>
      <c r="AH2346">
        <v>106.69</v>
      </c>
      <c r="AI2346" s="15">
        <v>43887</v>
      </c>
      <c r="AJ2346">
        <v>191.88</v>
      </c>
    </row>
    <row r="2347" spans="27:36">
      <c r="AA2347" s="38">
        <v>44221</v>
      </c>
      <c r="AB2347" s="12">
        <v>20.5899999999999</v>
      </c>
      <c r="AC2347" s="15">
        <v>44512</v>
      </c>
      <c r="AD2347">
        <v>18.97</v>
      </c>
      <c r="AE2347" s="15">
        <v>43938</v>
      </c>
      <c r="AF2347">
        <v>71.19</v>
      </c>
      <c r="AG2347" s="15">
        <v>44071</v>
      </c>
      <c r="AH2347">
        <v>106.69</v>
      </c>
      <c r="AI2347" s="15">
        <v>43888</v>
      </c>
      <c r="AJ2347">
        <v>191.88</v>
      </c>
    </row>
    <row r="2348" spans="27:36">
      <c r="AA2348" s="38">
        <v>44222</v>
      </c>
      <c r="AB2348" s="12">
        <v>20.5899999999999</v>
      </c>
      <c r="AC2348" s="15">
        <v>44515</v>
      </c>
      <c r="AD2348">
        <v>18.97</v>
      </c>
      <c r="AE2348" s="15">
        <v>43941</v>
      </c>
      <c r="AF2348">
        <v>71.19</v>
      </c>
      <c r="AG2348" s="15">
        <v>44074</v>
      </c>
      <c r="AH2348">
        <v>106.69</v>
      </c>
      <c r="AI2348" s="15">
        <v>43889</v>
      </c>
      <c r="AJ2348">
        <v>191.88</v>
      </c>
    </row>
    <row r="2349" spans="27:36">
      <c r="AA2349" s="38">
        <v>44223</v>
      </c>
      <c r="AB2349" s="12">
        <v>20.5899999999999</v>
      </c>
      <c r="AC2349" s="15">
        <v>44516</v>
      </c>
      <c r="AD2349">
        <v>18.97</v>
      </c>
      <c r="AE2349" s="15">
        <v>43942</v>
      </c>
      <c r="AF2349">
        <v>71.19</v>
      </c>
      <c r="AG2349" s="15">
        <v>44075</v>
      </c>
      <c r="AH2349">
        <v>106.69</v>
      </c>
      <c r="AI2349" s="15">
        <v>43892</v>
      </c>
      <c r="AJ2349">
        <v>191.88</v>
      </c>
    </row>
    <row r="2350" spans="27:36">
      <c r="AA2350" s="38">
        <v>44224</v>
      </c>
      <c r="AB2350" s="12">
        <v>20.5899999999999</v>
      </c>
      <c r="AC2350" s="15">
        <v>44517</v>
      </c>
      <c r="AD2350">
        <v>18.97</v>
      </c>
      <c r="AE2350" s="15">
        <v>43943</v>
      </c>
      <c r="AF2350">
        <v>71.19</v>
      </c>
      <c r="AG2350" s="15">
        <v>44076</v>
      </c>
      <c r="AH2350">
        <v>106.69</v>
      </c>
      <c r="AI2350" s="15">
        <v>43893</v>
      </c>
      <c r="AJ2350">
        <v>191.88</v>
      </c>
    </row>
    <row r="2351" spans="27:36">
      <c r="AA2351" s="38">
        <v>44225</v>
      </c>
      <c r="AB2351" s="12">
        <v>20.5899999999999</v>
      </c>
      <c r="AC2351" s="15">
        <v>44518</v>
      </c>
      <c r="AD2351">
        <v>18.97</v>
      </c>
      <c r="AE2351" s="15">
        <v>43944</v>
      </c>
      <c r="AF2351">
        <v>71.19</v>
      </c>
      <c r="AG2351" s="15">
        <v>44077</v>
      </c>
      <c r="AH2351">
        <v>106.69</v>
      </c>
      <c r="AI2351" s="15">
        <v>43894</v>
      </c>
      <c r="AJ2351">
        <v>191.88</v>
      </c>
    </row>
    <row r="2352" spans="27:36">
      <c r="AA2352" s="38">
        <v>44228</v>
      </c>
      <c r="AB2352" s="12">
        <v>20.5899999999999</v>
      </c>
      <c r="AC2352" s="15">
        <v>44519</v>
      </c>
      <c r="AD2352">
        <v>18.97</v>
      </c>
      <c r="AE2352" s="15">
        <v>43945</v>
      </c>
      <c r="AF2352">
        <v>71.19</v>
      </c>
      <c r="AG2352" s="15">
        <v>44078</v>
      </c>
      <c r="AH2352">
        <v>106.69</v>
      </c>
      <c r="AI2352" s="15">
        <v>43895</v>
      </c>
      <c r="AJ2352">
        <v>191.88</v>
      </c>
    </row>
    <row r="2353" spans="27:36">
      <c r="AA2353" s="38">
        <v>44229</v>
      </c>
      <c r="AB2353" s="12">
        <v>20.5899999999999</v>
      </c>
      <c r="AC2353" s="15">
        <v>44522</v>
      </c>
      <c r="AD2353">
        <v>18.97</v>
      </c>
      <c r="AE2353" s="15">
        <v>43948</v>
      </c>
      <c r="AF2353">
        <v>71.19</v>
      </c>
      <c r="AG2353" s="15">
        <v>44081</v>
      </c>
      <c r="AH2353">
        <v>106.69</v>
      </c>
      <c r="AI2353" s="15">
        <v>43896</v>
      </c>
      <c r="AJ2353">
        <v>191.88</v>
      </c>
    </row>
    <row r="2354" spans="27:36">
      <c r="AA2354" s="38">
        <v>44230</v>
      </c>
      <c r="AB2354" s="12">
        <v>20.5899999999999</v>
      </c>
      <c r="AC2354" s="15">
        <v>44523</v>
      </c>
      <c r="AD2354">
        <v>18.97</v>
      </c>
      <c r="AE2354" s="15">
        <v>43949</v>
      </c>
      <c r="AF2354">
        <v>71.19</v>
      </c>
      <c r="AG2354" s="15">
        <v>44082</v>
      </c>
      <c r="AH2354">
        <v>106.69</v>
      </c>
      <c r="AI2354" s="15">
        <v>43899</v>
      </c>
      <c r="AJ2354">
        <v>191.88</v>
      </c>
    </row>
    <row r="2355" spans="27:36">
      <c r="AA2355" s="38">
        <v>44231</v>
      </c>
      <c r="AB2355" s="12">
        <v>20.5899999999999</v>
      </c>
      <c r="AC2355" s="15">
        <v>44524</v>
      </c>
      <c r="AD2355">
        <v>18.97</v>
      </c>
      <c r="AE2355" s="15">
        <v>43950</v>
      </c>
      <c r="AF2355">
        <v>71.19</v>
      </c>
      <c r="AG2355" s="15">
        <v>44083</v>
      </c>
      <c r="AH2355">
        <v>106.69</v>
      </c>
      <c r="AI2355" s="15">
        <v>43900</v>
      </c>
      <c r="AJ2355">
        <v>191.88</v>
      </c>
    </row>
    <row r="2356" spans="27:36">
      <c r="AA2356" s="38">
        <v>44232</v>
      </c>
      <c r="AB2356" s="12">
        <v>20.5899999999999</v>
      </c>
      <c r="AC2356" s="15">
        <v>44525</v>
      </c>
      <c r="AD2356">
        <v>18.97</v>
      </c>
      <c r="AE2356" s="15">
        <v>43955</v>
      </c>
      <c r="AF2356">
        <v>71.19</v>
      </c>
      <c r="AG2356" s="15">
        <v>44084</v>
      </c>
      <c r="AH2356">
        <v>106.69</v>
      </c>
      <c r="AI2356" s="15">
        <v>43901</v>
      </c>
      <c r="AJ2356">
        <v>191.88</v>
      </c>
    </row>
    <row r="2357" spans="27:36">
      <c r="AA2357" s="38">
        <v>44235</v>
      </c>
      <c r="AB2357" s="12">
        <v>20.5899999999999</v>
      </c>
      <c r="AC2357" s="15">
        <v>44526</v>
      </c>
      <c r="AD2357">
        <v>18.97</v>
      </c>
      <c r="AE2357" s="15">
        <v>43957</v>
      </c>
      <c r="AF2357">
        <v>71.19</v>
      </c>
      <c r="AG2357" s="15">
        <v>44085</v>
      </c>
      <c r="AH2357">
        <v>106.69</v>
      </c>
      <c r="AI2357" s="15">
        <v>43902</v>
      </c>
      <c r="AJ2357">
        <v>191.88</v>
      </c>
    </row>
    <row r="2358" spans="27:36">
      <c r="AA2358" s="38">
        <v>44236</v>
      </c>
      <c r="AB2358" s="12">
        <v>20.5899999999999</v>
      </c>
      <c r="AC2358" s="15">
        <v>44529</v>
      </c>
      <c r="AD2358">
        <v>18.97</v>
      </c>
      <c r="AE2358" s="15">
        <v>43958</v>
      </c>
      <c r="AF2358">
        <v>71.19</v>
      </c>
      <c r="AG2358" s="15">
        <v>44088</v>
      </c>
      <c r="AH2358">
        <v>106.69</v>
      </c>
      <c r="AI2358" s="15">
        <v>43903</v>
      </c>
      <c r="AJ2358">
        <v>191.88</v>
      </c>
    </row>
    <row r="2359" spans="27:36">
      <c r="AA2359" s="38">
        <v>44237</v>
      </c>
      <c r="AB2359" s="12">
        <v>20.5899999999999</v>
      </c>
      <c r="AC2359" s="15">
        <v>44530</v>
      </c>
      <c r="AD2359">
        <v>18.97</v>
      </c>
      <c r="AE2359" s="15">
        <v>43959</v>
      </c>
      <c r="AF2359">
        <v>71.19</v>
      </c>
      <c r="AG2359" s="15">
        <v>44089</v>
      </c>
      <c r="AH2359">
        <v>106.69</v>
      </c>
      <c r="AI2359" s="15">
        <v>43906</v>
      </c>
      <c r="AJ2359">
        <v>191.88</v>
      </c>
    </row>
    <row r="2360" spans="27:36">
      <c r="AA2360" s="38">
        <v>44242</v>
      </c>
      <c r="AB2360" s="12">
        <v>20.5899999999999</v>
      </c>
      <c r="AC2360" s="15">
        <v>44531</v>
      </c>
      <c r="AD2360">
        <v>18.97</v>
      </c>
      <c r="AE2360" s="15">
        <v>43962</v>
      </c>
      <c r="AF2360">
        <v>71.19</v>
      </c>
      <c r="AG2360" s="15">
        <v>44090</v>
      </c>
      <c r="AH2360">
        <v>106.69</v>
      </c>
      <c r="AI2360" s="15">
        <v>43907</v>
      </c>
      <c r="AJ2360">
        <v>191.88</v>
      </c>
    </row>
    <row r="2361" spans="27:36">
      <c r="AA2361" s="38">
        <v>44243</v>
      </c>
      <c r="AB2361" s="12">
        <v>20.5899999999999</v>
      </c>
      <c r="AC2361" s="15">
        <v>44532</v>
      </c>
      <c r="AD2361">
        <v>18.97</v>
      </c>
      <c r="AE2361" s="15">
        <v>43963</v>
      </c>
      <c r="AF2361">
        <v>71.19</v>
      </c>
      <c r="AG2361" s="15">
        <v>44091</v>
      </c>
      <c r="AH2361">
        <v>106.69</v>
      </c>
      <c r="AI2361" s="15">
        <v>43908</v>
      </c>
      <c r="AJ2361">
        <v>191.88</v>
      </c>
    </row>
    <row r="2362" spans="27:36">
      <c r="AA2362" s="38">
        <v>44244</v>
      </c>
      <c r="AB2362" s="12">
        <v>20.5899999999999</v>
      </c>
      <c r="AC2362" s="15">
        <v>44533</v>
      </c>
      <c r="AD2362">
        <v>18.97</v>
      </c>
      <c r="AE2362" s="15">
        <v>43964</v>
      </c>
      <c r="AF2362">
        <v>71.19</v>
      </c>
      <c r="AG2362" s="15">
        <v>44092</v>
      </c>
      <c r="AH2362">
        <v>106.69</v>
      </c>
      <c r="AI2362" s="15">
        <v>43909</v>
      </c>
      <c r="AJ2362">
        <v>191.88</v>
      </c>
    </row>
    <row r="2363" spans="27:36">
      <c r="AA2363" s="38">
        <v>44245</v>
      </c>
      <c r="AB2363" s="12">
        <v>20.5899999999999</v>
      </c>
      <c r="AC2363" s="15">
        <v>44536</v>
      </c>
      <c r="AD2363">
        <v>18.97</v>
      </c>
      <c r="AE2363" s="15">
        <v>43965</v>
      </c>
      <c r="AF2363">
        <v>71.19</v>
      </c>
      <c r="AG2363" s="15">
        <v>44095</v>
      </c>
      <c r="AH2363">
        <v>106.69</v>
      </c>
      <c r="AI2363" s="15">
        <v>43910</v>
      </c>
      <c r="AJ2363">
        <v>191.88</v>
      </c>
    </row>
    <row r="2364" spans="27:36">
      <c r="AA2364" s="38">
        <v>44246</v>
      </c>
      <c r="AB2364" s="12">
        <v>20.5899999999999</v>
      </c>
      <c r="AC2364" s="15">
        <v>44537</v>
      </c>
      <c r="AD2364">
        <v>18.97</v>
      </c>
      <c r="AE2364" s="15">
        <v>43966</v>
      </c>
      <c r="AF2364">
        <v>71.19</v>
      </c>
      <c r="AG2364" s="15">
        <v>44096</v>
      </c>
      <c r="AH2364">
        <v>106.69</v>
      </c>
      <c r="AI2364" s="15">
        <v>43913</v>
      </c>
      <c r="AJ2364">
        <v>191.88</v>
      </c>
    </row>
    <row r="2365" spans="27:36">
      <c r="AA2365" s="38">
        <v>44249</v>
      </c>
      <c r="AB2365" s="12">
        <v>20.5899999999999</v>
      </c>
      <c r="AC2365" s="15">
        <v>44538</v>
      </c>
      <c r="AD2365">
        <v>18.97</v>
      </c>
      <c r="AE2365" s="15">
        <v>43969</v>
      </c>
      <c r="AF2365">
        <v>71.19</v>
      </c>
      <c r="AG2365" s="15">
        <v>44097</v>
      </c>
      <c r="AH2365">
        <v>106.69</v>
      </c>
      <c r="AI2365" s="15">
        <v>43914</v>
      </c>
      <c r="AJ2365">
        <v>191.88</v>
      </c>
    </row>
    <row r="2366" spans="27:36">
      <c r="AA2366" s="38">
        <v>44250</v>
      </c>
      <c r="AB2366" s="12">
        <v>20.5899999999999</v>
      </c>
      <c r="AC2366" s="15">
        <v>44539</v>
      </c>
      <c r="AD2366">
        <v>18.97</v>
      </c>
      <c r="AE2366" s="15">
        <v>43970</v>
      </c>
      <c r="AF2366">
        <v>71.19</v>
      </c>
      <c r="AG2366" s="15">
        <v>44098</v>
      </c>
      <c r="AH2366">
        <v>106.69</v>
      </c>
      <c r="AI2366" s="15">
        <v>43915</v>
      </c>
      <c r="AJ2366">
        <v>191.88</v>
      </c>
    </row>
    <row r="2367" spans="27:36">
      <c r="AA2367" s="38">
        <v>44251</v>
      </c>
      <c r="AB2367" s="12">
        <v>20.5899999999999</v>
      </c>
      <c r="AC2367" s="15">
        <v>44540</v>
      </c>
      <c r="AD2367">
        <v>18.97</v>
      </c>
      <c r="AE2367" s="15">
        <v>43971</v>
      </c>
      <c r="AF2367">
        <v>71.19</v>
      </c>
      <c r="AG2367" s="15">
        <v>44099</v>
      </c>
      <c r="AH2367">
        <v>106.69</v>
      </c>
      <c r="AI2367" s="15">
        <v>43916</v>
      </c>
      <c r="AJ2367">
        <v>191.88</v>
      </c>
    </row>
    <row r="2368" spans="27:36">
      <c r="AA2368" s="38">
        <v>44252</v>
      </c>
      <c r="AB2368" s="12">
        <v>20.5899999999999</v>
      </c>
      <c r="AC2368" s="15">
        <v>44543</v>
      </c>
      <c r="AD2368">
        <v>18.97</v>
      </c>
      <c r="AE2368" s="15">
        <v>43972</v>
      </c>
      <c r="AF2368">
        <v>71.19</v>
      </c>
      <c r="AG2368" s="15">
        <v>44102</v>
      </c>
      <c r="AH2368">
        <v>106.69</v>
      </c>
      <c r="AI2368" s="15">
        <v>43917</v>
      </c>
      <c r="AJ2368">
        <v>191.88</v>
      </c>
    </row>
    <row r="2369" spans="27:36">
      <c r="AA2369" s="38">
        <v>44253</v>
      </c>
      <c r="AB2369" s="12">
        <v>20.5899999999999</v>
      </c>
      <c r="AC2369" s="15">
        <v>44544</v>
      </c>
      <c r="AD2369">
        <v>18.97</v>
      </c>
      <c r="AE2369" s="15">
        <v>43973</v>
      </c>
      <c r="AF2369">
        <v>71.19</v>
      </c>
      <c r="AG2369" s="15">
        <v>44103</v>
      </c>
      <c r="AH2369">
        <v>106.69</v>
      </c>
      <c r="AI2369" s="15">
        <v>43920</v>
      </c>
      <c r="AJ2369">
        <v>191.88</v>
      </c>
    </row>
    <row r="2370" spans="27:36">
      <c r="AA2370" s="38">
        <v>44257</v>
      </c>
      <c r="AB2370" s="12">
        <v>20.5899999999999</v>
      </c>
      <c r="AC2370" s="15">
        <v>44545</v>
      </c>
      <c r="AD2370">
        <v>18.97</v>
      </c>
      <c r="AE2370" s="15">
        <v>43976</v>
      </c>
      <c r="AF2370">
        <v>71.19</v>
      </c>
      <c r="AG2370" s="15">
        <v>44109</v>
      </c>
      <c r="AH2370">
        <v>106.69</v>
      </c>
      <c r="AI2370" s="15">
        <v>43921</v>
      </c>
      <c r="AJ2370">
        <v>191.88</v>
      </c>
    </row>
    <row r="2371" spans="27:36">
      <c r="AA2371" s="38">
        <v>44258</v>
      </c>
      <c r="AB2371" s="12">
        <v>20.5899999999999</v>
      </c>
      <c r="AC2371" s="15">
        <v>44546</v>
      </c>
      <c r="AD2371">
        <v>18.97</v>
      </c>
      <c r="AE2371" s="15">
        <v>43977</v>
      </c>
      <c r="AF2371">
        <v>71.19</v>
      </c>
      <c r="AG2371" s="15">
        <v>44110</v>
      </c>
      <c r="AH2371">
        <v>106.69</v>
      </c>
      <c r="AI2371" s="15">
        <v>43922</v>
      </c>
      <c r="AJ2371">
        <v>191.88</v>
      </c>
    </row>
    <row r="2372" spans="27:36">
      <c r="AA2372" s="38">
        <v>44259</v>
      </c>
      <c r="AB2372" s="12">
        <v>20.5899999999999</v>
      </c>
      <c r="AC2372" s="15">
        <v>44547</v>
      </c>
      <c r="AD2372">
        <v>18.97</v>
      </c>
      <c r="AE2372" s="15">
        <v>43978</v>
      </c>
      <c r="AF2372">
        <v>71.19</v>
      </c>
      <c r="AG2372" s="15">
        <v>44111</v>
      </c>
      <c r="AH2372">
        <v>106.69</v>
      </c>
      <c r="AI2372" s="15">
        <v>43923</v>
      </c>
      <c r="AJ2372">
        <v>191.88</v>
      </c>
    </row>
    <row r="2373" spans="27:36">
      <c r="AA2373" s="38">
        <v>44260</v>
      </c>
      <c r="AB2373" s="12">
        <v>20.5899999999999</v>
      </c>
      <c r="AC2373" s="15">
        <v>44550</v>
      </c>
      <c r="AD2373">
        <v>18.97</v>
      </c>
      <c r="AE2373" s="15">
        <v>43979</v>
      </c>
      <c r="AF2373">
        <v>71.19</v>
      </c>
      <c r="AG2373" s="15">
        <v>44112</v>
      </c>
      <c r="AH2373">
        <v>106.69</v>
      </c>
      <c r="AI2373" s="15">
        <v>43924</v>
      </c>
      <c r="AJ2373">
        <v>191.88</v>
      </c>
    </row>
    <row r="2374" spans="27:36">
      <c r="AA2374" s="38">
        <v>44263</v>
      </c>
      <c r="AB2374" s="12">
        <v>20.5899999999999</v>
      </c>
      <c r="AC2374" s="15">
        <v>44551</v>
      </c>
      <c r="AD2374">
        <v>18.97</v>
      </c>
      <c r="AE2374" s="15">
        <v>43980</v>
      </c>
      <c r="AF2374">
        <v>71.19</v>
      </c>
      <c r="AG2374" s="15">
        <v>44116</v>
      </c>
      <c r="AH2374">
        <v>106.69</v>
      </c>
      <c r="AI2374" s="15">
        <v>43927</v>
      </c>
      <c r="AJ2374">
        <v>191.88</v>
      </c>
    </row>
    <row r="2375" spans="27:36">
      <c r="AA2375" s="38">
        <v>44264</v>
      </c>
      <c r="AB2375" s="12">
        <v>20.5899999999999</v>
      </c>
      <c r="AC2375" s="15">
        <v>44552</v>
      </c>
      <c r="AD2375">
        <v>18.97</v>
      </c>
      <c r="AE2375" s="15">
        <v>43983</v>
      </c>
      <c r="AF2375">
        <v>71.19</v>
      </c>
      <c r="AG2375" s="15">
        <v>44117</v>
      </c>
      <c r="AH2375">
        <v>106.69</v>
      </c>
      <c r="AI2375" s="15">
        <v>43928</v>
      </c>
      <c r="AJ2375">
        <v>191.88</v>
      </c>
    </row>
    <row r="2376" spans="27:36">
      <c r="AA2376" s="38">
        <v>44265</v>
      </c>
      <c r="AB2376" s="12">
        <v>20.5899999999999</v>
      </c>
      <c r="AC2376" s="15">
        <v>44553</v>
      </c>
      <c r="AD2376">
        <v>18.97</v>
      </c>
      <c r="AE2376" s="15">
        <v>43984</v>
      </c>
      <c r="AF2376">
        <v>71.19</v>
      </c>
      <c r="AG2376" s="15">
        <v>44118</v>
      </c>
      <c r="AH2376">
        <v>106.69</v>
      </c>
      <c r="AI2376" s="15">
        <v>43929</v>
      </c>
      <c r="AJ2376">
        <v>191.88</v>
      </c>
    </row>
    <row r="2377" spans="27:36">
      <c r="AA2377" s="38">
        <v>44266</v>
      </c>
      <c r="AB2377" s="12">
        <v>20.5899999999999</v>
      </c>
      <c r="AC2377" s="15">
        <v>44554</v>
      </c>
      <c r="AD2377">
        <v>18.97</v>
      </c>
      <c r="AE2377" s="15">
        <v>43985</v>
      </c>
      <c r="AF2377">
        <v>71.19</v>
      </c>
      <c r="AG2377" s="15">
        <v>44119</v>
      </c>
      <c r="AH2377">
        <v>106.69</v>
      </c>
      <c r="AI2377" s="15">
        <v>43930</v>
      </c>
      <c r="AJ2377">
        <v>191.88</v>
      </c>
    </row>
    <row r="2378" spans="27:36">
      <c r="AA2378" s="38">
        <v>44267</v>
      </c>
      <c r="AB2378" s="12">
        <v>20.5899999999999</v>
      </c>
      <c r="AC2378" s="15">
        <v>44557</v>
      </c>
      <c r="AD2378">
        <v>18.97</v>
      </c>
      <c r="AE2378" s="15">
        <v>43986</v>
      </c>
      <c r="AF2378">
        <v>71.19</v>
      </c>
      <c r="AG2378" s="15">
        <v>44120</v>
      </c>
      <c r="AH2378">
        <v>106.69</v>
      </c>
      <c r="AI2378" s="15">
        <v>43931</v>
      </c>
      <c r="AJ2378">
        <v>191.88</v>
      </c>
    </row>
    <row r="2379" spans="27:36">
      <c r="AA2379" s="38">
        <v>44270</v>
      </c>
      <c r="AB2379" s="12">
        <v>20.5899999999999</v>
      </c>
      <c r="AC2379" s="15">
        <v>44558</v>
      </c>
      <c r="AD2379">
        <v>18.97</v>
      </c>
      <c r="AE2379" s="15">
        <v>43987</v>
      </c>
      <c r="AF2379">
        <v>71.19</v>
      </c>
      <c r="AG2379" s="15">
        <v>44123</v>
      </c>
      <c r="AH2379">
        <v>106.69</v>
      </c>
      <c r="AI2379" s="15">
        <v>43934</v>
      </c>
      <c r="AJ2379">
        <v>191.88</v>
      </c>
    </row>
    <row r="2380" spans="27:36">
      <c r="AA2380" s="38">
        <v>44271</v>
      </c>
      <c r="AB2380" s="12">
        <v>20.5899999999999</v>
      </c>
      <c r="AC2380" s="15">
        <v>44559</v>
      </c>
      <c r="AD2380">
        <v>18.97</v>
      </c>
      <c r="AE2380" s="15">
        <v>43990</v>
      </c>
      <c r="AF2380">
        <v>71.19</v>
      </c>
      <c r="AG2380" s="15">
        <v>44124</v>
      </c>
      <c r="AH2380">
        <v>106.69</v>
      </c>
      <c r="AI2380" s="15">
        <v>43935</v>
      </c>
      <c r="AJ2380">
        <v>191.88</v>
      </c>
    </row>
    <row r="2381" spans="27:36">
      <c r="AA2381" s="38">
        <v>44272</v>
      </c>
      <c r="AB2381" s="12">
        <v>20.5899999999999</v>
      </c>
      <c r="AC2381" s="15">
        <v>44560</v>
      </c>
      <c r="AD2381">
        <v>18.97</v>
      </c>
      <c r="AE2381" s="15">
        <v>43991</v>
      </c>
      <c r="AF2381">
        <v>71.19</v>
      </c>
      <c r="AG2381" s="15">
        <v>44125</v>
      </c>
      <c r="AH2381">
        <v>106.69</v>
      </c>
      <c r="AI2381" s="15">
        <v>43937</v>
      </c>
      <c r="AJ2381">
        <v>191.88</v>
      </c>
    </row>
    <row r="2382" spans="27:36">
      <c r="AA2382" s="38">
        <v>44273</v>
      </c>
      <c r="AB2382" s="12">
        <v>20.5899999999999</v>
      </c>
      <c r="AC2382" s="15">
        <v>44564</v>
      </c>
      <c r="AD2382">
        <v>18.97</v>
      </c>
      <c r="AE2382" s="15">
        <v>43992</v>
      </c>
      <c r="AF2382">
        <v>71.19</v>
      </c>
      <c r="AG2382" s="15">
        <v>44126</v>
      </c>
      <c r="AH2382">
        <v>106.69</v>
      </c>
      <c r="AI2382" s="15">
        <v>43938</v>
      </c>
      <c r="AJ2382">
        <v>191.88</v>
      </c>
    </row>
    <row r="2383" spans="27:36">
      <c r="AA2383" s="38">
        <v>44274</v>
      </c>
      <c r="AB2383" s="12">
        <v>20.5899999999999</v>
      </c>
      <c r="AC2383" s="15">
        <v>44565</v>
      </c>
      <c r="AD2383">
        <v>18.97</v>
      </c>
      <c r="AE2383" s="15">
        <v>43993</v>
      </c>
      <c r="AF2383">
        <v>71.19</v>
      </c>
      <c r="AG2383" s="15">
        <v>44127</v>
      </c>
      <c r="AH2383">
        <v>106.69</v>
      </c>
      <c r="AI2383" s="15">
        <v>43941</v>
      </c>
      <c r="AJ2383">
        <v>191.88</v>
      </c>
    </row>
    <row r="2384" spans="27:36">
      <c r="AA2384" s="38">
        <v>44277</v>
      </c>
      <c r="AB2384" s="12">
        <v>20.5899999999999</v>
      </c>
      <c r="AC2384" s="15">
        <v>44566</v>
      </c>
      <c r="AD2384">
        <v>18.97</v>
      </c>
      <c r="AE2384" s="15">
        <v>43994</v>
      </c>
      <c r="AF2384">
        <v>71.19</v>
      </c>
      <c r="AG2384" s="15">
        <v>44130</v>
      </c>
      <c r="AH2384">
        <v>106.69</v>
      </c>
      <c r="AI2384" s="15">
        <v>43942</v>
      </c>
      <c r="AJ2384">
        <v>191.88</v>
      </c>
    </row>
    <row r="2385" spans="27:36">
      <c r="AA2385" s="38">
        <v>44278</v>
      </c>
      <c r="AB2385" s="12">
        <v>20.5899999999999</v>
      </c>
      <c r="AC2385" s="15">
        <v>44567</v>
      </c>
      <c r="AD2385">
        <v>18.97</v>
      </c>
      <c r="AE2385" s="15">
        <v>43997</v>
      </c>
      <c r="AF2385">
        <v>71.19</v>
      </c>
      <c r="AG2385" s="15">
        <v>44131</v>
      </c>
      <c r="AH2385">
        <v>106.69</v>
      </c>
      <c r="AI2385" s="15">
        <v>43943</v>
      </c>
      <c r="AJ2385">
        <v>191.88</v>
      </c>
    </row>
    <row r="2386" spans="27:36">
      <c r="AA2386" s="38">
        <v>44279</v>
      </c>
      <c r="AB2386" s="12">
        <v>20.5899999999999</v>
      </c>
      <c r="AC2386" s="15">
        <v>44568</v>
      </c>
      <c r="AD2386">
        <v>18.97</v>
      </c>
      <c r="AE2386" s="15">
        <v>43998</v>
      </c>
      <c r="AF2386">
        <v>71.19</v>
      </c>
      <c r="AG2386" s="15">
        <v>44132</v>
      </c>
      <c r="AH2386">
        <v>106.69</v>
      </c>
      <c r="AI2386" s="15">
        <v>43944</v>
      </c>
      <c r="AJ2386">
        <v>191.88</v>
      </c>
    </row>
    <row r="2387" spans="27:36">
      <c r="AA2387" s="38">
        <v>44280</v>
      </c>
      <c r="AB2387" s="12">
        <v>20.5899999999999</v>
      </c>
      <c r="AC2387" s="15">
        <v>44571</v>
      </c>
      <c r="AD2387">
        <v>18.97</v>
      </c>
      <c r="AE2387" s="15">
        <v>43999</v>
      </c>
      <c r="AF2387">
        <v>71.19</v>
      </c>
      <c r="AG2387" s="15">
        <v>44133</v>
      </c>
      <c r="AH2387">
        <v>106.69</v>
      </c>
      <c r="AI2387" s="15">
        <v>43945</v>
      </c>
      <c r="AJ2387">
        <v>191.88</v>
      </c>
    </row>
    <row r="2388" spans="27:36">
      <c r="AA2388" s="38">
        <v>44281</v>
      </c>
      <c r="AB2388" s="12">
        <v>20.5899999999999</v>
      </c>
      <c r="AC2388" s="15">
        <v>44572</v>
      </c>
      <c r="AD2388">
        <v>18.97</v>
      </c>
      <c r="AE2388" s="15">
        <v>44000</v>
      </c>
      <c r="AF2388">
        <v>71.19</v>
      </c>
      <c r="AG2388" s="15">
        <v>44134</v>
      </c>
      <c r="AH2388">
        <v>106.69</v>
      </c>
      <c r="AI2388" s="15">
        <v>43948</v>
      </c>
      <c r="AJ2388">
        <v>191.88</v>
      </c>
    </row>
    <row r="2389" spans="27:36">
      <c r="AA2389" s="38">
        <v>44284</v>
      </c>
      <c r="AB2389" s="12">
        <v>20.5899999999999</v>
      </c>
      <c r="AC2389" s="15">
        <v>44573</v>
      </c>
      <c r="AD2389">
        <v>18.97</v>
      </c>
      <c r="AE2389" s="15">
        <v>44001</v>
      </c>
      <c r="AF2389">
        <v>71.19</v>
      </c>
      <c r="AG2389" s="15">
        <v>44137</v>
      </c>
      <c r="AH2389">
        <v>106.69</v>
      </c>
      <c r="AI2389" s="15">
        <v>43949</v>
      </c>
      <c r="AJ2389">
        <v>191.88</v>
      </c>
    </row>
    <row r="2390" spans="27:36">
      <c r="AA2390" s="38">
        <v>44285</v>
      </c>
      <c r="AB2390" s="12">
        <v>20.5899999999999</v>
      </c>
      <c r="AC2390" s="15">
        <v>44574</v>
      </c>
      <c r="AD2390">
        <v>18.97</v>
      </c>
      <c r="AE2390" s="15">
        <v>44004</v>
      </c>
      <c r="AF2390">
        <v>71.19</v>
      </c>
      <c r="AG2390" s="15">
        <v>44138</v>
      </c>
      <c r="AH2390">
        <v>106.69</v>
      </c>
      <c r="AI2390" s="15">
        <v>43950</v>
      </c>
      <c r="AJ2390">
        <v>191.88</v>
      </c>
    </row>
    <row r="2391" spans="27:36">
      <c r="AA2391" s="38">
        <v>44286</v>
      </c>
      <c r="AB2391" s="12">
        <v>20.5899999999999</v>
      </c>
      <c r="AC2391" s="15">
        <v>44575</v>
      </c>
      <c r="AD2391">
        <v>18.97</v>
      </c>
      <c r="AE2391" s="15">
        <v>44005</v>
      </c>
      <c r="AF2391">
        <v>71.19</v>
      </c>
      <c r="AG2391" s="15">
        <v>44139</v>
      </c>
      <c r="AH2391">
        <v>106.69</v>
      </c>
      <c r="AI2391" s="15">
        <v>43955</v>
      </c>
      <c r="AJ2391">
        <v>191.88</v>
      </c>
    </row>
    <row r="2392" spans="27:36">
      <c r="AA2392" s="38">
        <v>44287</v>
      </c>
      <c r="AB2392" s="12">
        <v>20.5899999999999</v>
      </c>
      <c r="AC2392" s="15">
        <v>44578</v>
      </c>
      <c r="AD2392">
        <v>18.97</v>
      </c>
      <c r="AE2392" s="15">
        <v>44006</v>
      </c>
      <c r="AF2392">
        <v>71.19</v>
      </c>
      <c r="AG2392" s="15">
        <v>44140</v>
      </c>
      <c r="AH2392">
        <v>106.69</v>
      </c>
      <c r="AI2392" s="15">
        <v>43957</v>
      </c>
      <c r="AJ2392">
        <v>191.88</v>
      </c>
    </row>
    <row r="2393" spans="27:36">
      <c r="AA2393" s="38">
        <v>44288</v>
      </c>
      <c r="AB2393" s="12">
        <v>20.5899999999999</v>
      </c>
      <c r="AC2393" s="15">
        <v>44579</v>
      </c>
      <c r="AD2393">
        <v>18.97</v>
      </c>
      <c r="AE2393" s="15">
        <v>44007</v>
      </c>
      <c r="AF2393">
        <v>71.19</v>
      </c>
      <c r="AG2393" s="15">
        <v>44141</v>
      </c>
      <c r="AH2393">
        <v>106.69</v>
      </c>
      <c r="AI2393" s="15">
        <v>43958</v>
      </c>
      <c r="AJ2393">
        <v>191.88</v>
      </c>
    </row>
    <row r="2394" spans="27:36">
      <c r="AA2394" s="38">
        <v>44291</v>
      </c>
      <c r="AB2394" s="12">
        <v>20.5899999999999</v>
      </c>
      <c r="AC2394" s="15">
        <v>44580</v>
      </c>
      <c r="AD2394">
        <v>18.97</v>
      </c>
      <c r="AE2394" s="15">
        <v>44008</v>
      </c>
      <c r="AF2394">
        <v>71.19</v>
      </c>
      <c r="AG2394" s="15">
        <v>44144</v>
      </c>
      <c r="AH2394">
        <v>106.69</v>
      </c>
      <c r="AI2394" s="15">
        <v>43959</v>
      </c>
      <c r="AJ2394">
        <v>191.88</v>
      </c>
    </row>
    <row r="2395" spans="27:36">
      <c r="AA2395" s="38">
        <v>44292</v>
      </c>
      <c r="AB2395" s="12">
        <v>20.5899999999999</v>
      </c>
      <c r="AC2395" s="15">
        <v>44581</v>
      </c>
      <c r="AD2395">
        <v>18.97</v>
      </c>
      <c r="AE2395" s="15">
        <v>44011</v>
      </c>
      <c r="AF2395">
        <v>71.19</v>
      </c>
      <c r="AG2395" s="15">
        <v>44145</v>
      </c>
      <c r="AH2395">
        <v>106.69</v>
      </c>
      <c r="AI2395" s="15">
        <v>43962</v>
      </c>
      <c r="AJ2395">
        <v>191.88</v>
      </c>
    </row>
    <row r="2396" spans="27:36">
      <c r="AA2396" s="38">
        <v>44293</v>
      </c>
      <c r="AB2396" s="12">
        <v>20.5899999999999</v>
      </c>
      <c r="AC2396" s="15">
        <v>44582</v>
      </c>
      <c r="AD2396">
        <v>18.97</v>
      </c>
      <c r="AE2396" s="15">
        <v>44012</v>
      </c>
      <c r="AF2396">
        <v>71.19</v>
      </c>
      <c r="AG2396" s="15">
        <v>44146</v>
      </c>
      <c r="AH2396">
        <v>106.69</v>
      </c>
      <c r="AI2396" s="15">
        <v>43963</v>
      </c>
      <c r="AJ2396">
        <v>191.88</v>
      </c>
    </row>
    <row r="2397" spans="27:36">
      <c r="AA2397" s="38">
        <v>44294</v>
      </c>
      <c r="AB2397" s="12">
        <v>20.5899999999999</v>
      </c>
      <c r="AC2397" s="15">
        <v>44585</v>
      </c>
      <c r="AD2397">
        <v>18.97</v>
      </c>
      <c r="AE2397" s="15">
        <v>44013</v>
      </c>
      <c r="AF2397">
        <v>71.19</v>
      </c>
      <c r="AG2397" s="15">
        <v>44147</v>
      </c>
      <c r="AH2397">
        <v>106.69</v>
      </c>
      <c r="AI2397" s="15">
        <v>43964</v>
      </c>
      <c r="AJ2397">
        <v>191.88</v>
      </c>
    </row>
    <row r="2398" spans="27:36">
      <c r="AA2398" s="38">
        <v>44295</v>
      </c>
      <c r="AB2398" s="12">
        <v>20.5899999999999</v>
      </c>
      <c r="AC2398" s="15">
        <v>44586</v>
      </c>
      <c r="AD2398">
        <v>18.97</v>
      </c>
      <c r="AE2398" s="15">
        <v>44014</v>
      </c>
      <c r="AF2398">
        <v>71.19</v>
      </c>
      <c r="AG2398" s="15">
        <v>44148</v>
      </c>
      <c r="AH2398">
        <v>106.69</v>
      </c>
      <c r="AI2398" s="15">
        <v>43965</v>
      </c>
      <c r="AJ2398">
        <v>191.88</v>
      </c>
    </row>
    <row r="2399" spans="27:36">
      <c r="AA2399" s="38">
        <v>44298</v>
      </c>
      <c r="AB2399" s="12">
        <v>20.5899999999999</v>
      </c>
      <c r="AC2399" s="15">
        <v>44587</v>
      </c>
      <c r="AD2399">
        <v>18.97</v>
      </c>
      <c r="AE2399" s="15">
        <v>44015</v>
      </c>
      <c r="AF2399">
        <v>71.19</v>
      </c>
      <c r="AG2399" s="15">
        <v>44151</v>
      </c>
      <c r="AH2399">
        <v>106.69</v>
      </c>
      <c r="AI2399" s="15">
        <v>43966</v>
      </c>
      <c r="AJ2399">
        <v>191.88</v>
      </c>
    </row>
    <row r="2400" spans="27:36">
      <c r="AA2400" s="38">
        <v>44299</v>
      </c>
      <c r="AB2400" s="12">
        <v>20.5899999999999</v>
      </c>
      <c r="AC2400" s="15">
        <v>44588</v>
      </c>
      <c r="AD2400">
        <v>18.97</v>
      </c>
      <c r="AE2400" s="15">
        <v>44018</v>
      </c>
      <c r="AF2400">
        <v>71.19</v>
      </c>
      <c r="AG2400" s="15">
        <v>44152</v>
      </c>
      <c r="AH2400">
        <v>106.69</v>
      </c>
      <c r="AI2400" s="15">
        <v>43969</v>
      </c>
      <c r="AJ2400">
        <v>191.88</v>
      </c>
    </row>
    <row r="2401" spans="27:36">
      <c r="AA2401" s="38">
        <v>44300</v>
      </c>
      <c r="AB2401" s="12">
        <v>20.5899999999999</v>
      </c>
      <c r="AC2401" s="15">
        <v>44589</v>
      </c>
      <c r="AD2401">
        <v>18.97</v>
      </c>
      <c r="AE2401" s="15">
        <v>44019</v>
      </c>
      <c r="AF2401">
        <v>71.19</v>
      </c>
      <c r="AG2401" s="15">
        <v>44153</v>
      </c>
      <c r="AH2401">
        <v>106.69</v>
      </c>
      <c r="AI2401" s="15">
        <v>43970</v>
      </c>
      <c r="AJ2401">
        <v>191.88</v>
      </c>
    </row>
    <row r="2402" spans="27:36">
      <c r="AA2402" s="38">
        <v>44301</v>
      </c>
      <c r="AB2402" s="12">
        <v>20.5899999999999</v>
      </c>
      <c r="AC2402" s="15">
        <v>44595</v>
      </c>
      <c r="AD2402">
        <v>18.97</v>
      </c>
      <c r="AE2402" s="15">
        <v>44020</v>
      </c>
      <c r="AF2402">
        <v>71.19</v>
      </c>
      <c r="AG2402" s="15">
        <v>44154</v>
      </c>
      <c r="AH2402">
        <v>106.69</v>
      </c>
      <c r="AI2402" s="15">
        <v>43971</v>
      </c>
      <c r="AJ2402">
        <v>191.88</v>
      </c>
    </row>
    <row r="2403" spans="27:36">
      <c r="AA2403" s="38">
        <v>44302</v>
      </c>
      <c r="AB2403" s="12">
        <v>20.5899999999999</v>
      </c>
      <c r="AC2403" s="15">
        <v>44596</v>
      </c>
      <c r="AD2403">
        <v>18.97</v>
      </c>
      <c r="AE2403" s="15">
        <v>44021</v>
      </c>
      <c r="AF2403">
        <v>71.19</v>
      </c>
      <c r="AG2403" s="15">
        <v>44155</v>
      </c>
      <c r="AH2403">
        <v>106.69</v>
      </c>
      <c r="AI2403" s="15">
        <v>43972</v>
      </c>
      <c r="AJ2403">
        <v>191.88</v>
      </c>
    </row>
    <row r="2404" spans="27:36">
      <c r="AA2404" s="38">
        <v>44305</v>
      </c>
      <c r="AB2404" s="12">
        <v>20.5899999999999</v>
      </c>
      <c r="AC2404" s="15">
        <v>44599</v>
      </c>
      <c r="AD2404">
        <v>18.97</v>
      </c>
      <c r="AE2404" s="15">
        <v>44022</v>
      </c>
      <c r="AF2404">
        <v>71.19</v>
      </c>
      <c r="AG2404" s="15">
        <v>44158</v>
      </c>
      <c r="AH2404">
        <v>106.69</v>
      </c>
      <c r="AI2404" s="15">
        <v>43973</v>
      </c>
      <c r="AJ2404">
        <v>191.88</v>
      </c>
    </row>
    <row r="2405" spans="27:36">
      <c r="AA2405" s="38">
        <v>44306</v>
      </c>
      <c r="AB2405" s="12">
        <v>20.5899999999999</v>
      </c>
      <c r="AC2405" s="15">
        <v>44600</v>
      </c>
      <c r="AD2405">
        <v>18.97</v>
      </c>
      <c r="AE2405" s="15">
        <v>44025</v>
      </c>
      <c r="AF2405">
        <v>71.19</v>
      </c>
      <c r="AG2405" s="15">
        <v>44159</v>
      </c>
      <c r="AH2405">
        <v>106.69</v>
      </c>
      <c r="AI2405" s="15">
        <v>43976</v>
      </c>
      <c r="AJ2405">
        <v>191.88</v>
      </c>
    </row>
    <row r="2406" spans="27:36">
      <c r="AA2406" s="38">
        <v>44307</v>
      </c>
      <c r="AB2406" s="12">
        <v>20.5899999999999</v>
      </c>
      <c r="AC2406" s="15">
        <v>44601</v>
      </c>
      <c r="AD2406">
        <v>18.97</v>
      </c>
      <c r="AE2406" s="15">
        <v>44026</v>
      </c>
      <c r="AF2406">
        <v>71.19</v>
      </c>
      <c r="AG2406" s="15">
        <v>44160</v>
      </c>
      <c r="AH2406">
        <v>106.69</v>
      </c>
      <c r="AI2406" s="15">
        <v>43977</v>
      </c>
      <c r="AJ2406">
        <v>191.88</v>
      </c>
    </row>
    <row r="2407" spans="27:36">
      <c r="AA2407" s="38">
        <v>44308</v>
      </c>
      <c r="AB2407" s="12">
        <v>20.5899999999999</v>
      </c>
      <c r="AC2407" s="15">
        <v>44602</v>
      </c>
      <c r="AD2407">
        <v>18.97</v>
      </c>
      <c r="AE2407" s="15">
        <v>44027</v>
      </c>
      <c r="AF2407">
        <v>71.19</v>
      </c>
      <c r="AG2407" s="15">
        <v>44161</v>
      </c>
      <c r="AH2407">
        <v>106.69</v>
      </c>
      <c r="AI2407" s="15">
        <v>43978</v>
      </c>
      <c r="AJ2407">
        <v>191.88</v>
      </c>
    </row>
    <row r="2408" spans="27:36">
      <c r="AA2408" s="38">
        <v>44309</v>
      </c>
      <c r="AB2408" s="12">
        <v>20.5899999999999</v>
      </c>
      <c r="AC2408" s="15">
        <v>44603</v>
      </c>
      <c r="AD2408">
        <v>18.97</v>
      </c>
      <c r="AE2408" s="15">
        <v>44028</v>
      </c>
      <c r="AF2408">
        <v>71.19</v>
      </c>
      <c r="AG2408" s="15">
        <v>44162</v>
      </c>
      <c r="AH2408">
        <v>106.69</v>
      </c>
      <c r="AI2408" s="15">
        <v>43979</v>
      </c>
      <c r="AJ2408">
        <v>191.88</v>
      </c>
    </row>
    <row r="2409" spans="27:36">
      <c r="AA2409" s="38">
        <v>44312</v>
      </c>
      <c r="AB2409" s="12">
        <v>20.5899999999999</v>
      </c>
      <c r="AC2409" s="15">
        <v>44606</v>
      </c>
      <c r="AD2409">
        <v>18.97</v>
      </c>
      <c r="AE2409" s="15">
        <v>44029</v>
      </c>
      <c r="AF2409">
        <v>71.19</v>
      </c>
      <c r="AG2409" s="15">
        <v>44165</v>
      </c>
      <c r="AH2409">
        <v>106.69</v>
      </c>
      <c r="AI2409" s="15">
        <v>43980</v>
      </c>
      <c r="AJ2409">
        <v>191.88</v>
      </c>
    </row>
    <row r="2410" spans="27:36">
      <c r="AA2410" s="38">
        <v>44313</v>
      </c>
      <c r="AB2410" s="12">
        <v>20.5899999999999</v>
      </c>
      <c r="AC2410" s="15">
        <v>44607</v>
      </c>
      <c r="AD2410">
        <v>18.97</v>
      </c>
      <c r="AE2410" s="15">
        <v>44032</v>
      </c>
      <c r="AF2410">
        <v>71.19</v>
      </c>
      <c r="AG2410" s="15">
        <v>44166</v>
      </c>
      <c r="AH2410">
        <v>106.69</v>
      </c>
      <c r="AI2410" s="15">
        <v>43983</v>
      </c>
      <c r="AJ2410">
        <v>191.88</v>
      </c>
    </row>
    <row r="2411" spans="27:36">
      <c r="AA2411" s="38">
        <v>44314</v>
      </c>
      <c r="AB2411" s="12">
        <v>20.5899999999999</v>
      </c>
      <c r="AC2411" s="15">
        <v>44608</v>
      </c>
      <c r="AD2411">
        <v>18.97</v>
      </c>
      <c r="AE2411" s="15">
        <v>44033</v>
      </c>
      <c r="AF2411">
        <v>71.19</v>
      </c>
      <c r="AG2411" s="15">
        <v>44167</v>
      </c>
      <c r="AH2411">
        <v>106.69</v>
      </c>
      <c r="AI2411" s="15">
        <v>43984</v>
      </c>
      <c r="AJ2411">
        <v>191.88</v>
      </c>
    </row>
    <row r="2412" spans="27:36">
      <c r="AA2412" s="38">
        <v>44315</v>
      </c>
      <c r="AB2412" s="12">
        <v>20.5899999999999</v>
      </c>
      <c r="AC2412" s="15">
        <v>44609</v>
      </c>
      <c r="AD2412">
        <v>18.97</v>
      </c>
      <c r="AE2412" s="15">
        <v>44034</v>
      </c>
      <c r="AF2412">
        <v>71.19</v>
      </c>
      <c r="AG2412" s="15">
        <v>44168</v>
      </c>
      <c r="AH2412">
        <v>106.69</v>
      </c>
      <c r="AI2412" s="15">
        <v>43985</v>
      </c>
      <c r="AJ2412">
        <v>191.88</v>
      </c>
    </row>
    <row r="2413" spans="27:36">
      <c r="AA2413" s="38">
        <v>44316</v>
      </c>
      <c r="AB2413" s="12">
        <v>20.5899999999999</v>
      </c>
      <c r="AC2413" s="15">
        <v>44610</v>
      </c>
      <c r="AD2413">
        <v>18.97</v>
      </c>
      <c r="AE2413" s="15">
        <v>44035</v>
      </c>
      <c r="AF2413">
        <v>71.19</v>
      </c>
      <c r="AG2413" s="15">
        <v>44169</v>
      </c>
      <c r="AH2413">
        <v>106.69</v>
      </c>
      <c r="AI2413" s="15">
        <v>43986</v>
      </c>
      <c r="AJ2413">
        <v>191.88</v>
      </c>
    </row>
    <row r="2414" spans="27:36">
      <c r="AA2414" s="38">
        <v>44319</v>
      </c>
      <c r="AB2414" s="12">
        <v>20.5899999999999</v>
      </c>
      <c r="AC2414" s="15">
        <v>44613</v>
      </c>
      <c r="AD2414">
        <v>18.97</v>
      </c>
      <c r="AE2414" s="15">
        <v>44036</v>
      </c>
      <c r="AF2414">
        <v>71.19</v>
      </c>
      <c r="AG2414" s="15">
        <v>44172</v>
      </c>
      <c r="AH2414">
        <v>106.69</v>
      </c>
      <c r="AI2414" s="15">
        <v>43987</v>
      </c>
      <c r="AJ2414">
        <v>191.88</v>
      </c>
    </row>
    <row r="2415" spans="27:36">
      <c r="AA2415" s="38">
        <v>44320</v>
      </c>
      <c r="AB2415" s="12">
        <v>20.5899999999999</v>
      </c>
      <c r="AC2415" s="15">
        <v>44614</v>
      </c>
      <c r="AD2415">
        <v>18.97</v>
      </c>
      <c r="AE2415" s="15">
        <v>44039</v>
      </c>
      <c r="AF2415">
        <v>71.19</v>
      </c>
      <c r="AG2415" s="15">
        <v>44173</v>
      </c>
      <c r="AH2415">
        <v>106.69</v>
      </c>
      <c r="AI2415" s="15">
        <v>43990</v>
      </c>
      <c r="AJ2415">
        <v>191.88</v>
      </c>
    </row>
    <row r="2416" spans="27:36">
      <c r="AA2416" s="38">
        <v>44322</v>
      </c>
      <c r="AB2416" s="12">
        <v>20.5899999999999</v>
      </c>
      <c r="AC2416" s="15">
        <v>44615</v>
      </c>
      <c r="AD2416">
        <v>18.97</v>
      </c>
      <c r="AE2416" s="15">
        <v>44040</v>
      </c>
      <c r="AF2416">
        <v>71.19</v>
      </c>
      <c r="AG2416" s="15">
        <v>44174</v>
      </c>
      <c r="AH2416">
        <v>106.69</v>
      </c>
      <c r="AI2416" s="15">
        <v>43991</v>
      </c>
      <c r="AJ2416">
        <v>191.88</v>
      </c>
    </row>
    <row r="2417" spans="27:36">
      <c r="AA2417" s="38">
        <v>44323</v>
      </c>
      <c r="AB2417" s="12">
        <v>20.5899999999999</v>
      </c>
      <c r="AC2417" s="15">
        <v>44616</v>
      </c>
      <c r="AD2417">
        <v>18.97</v>
      </c>
      <c r="AE2417" s="15">
        <v>44041</v>
      </c>
      <c r="AF2417">
        <v>71.19</v>
      </c>
      <c r="AG2417" s="15">
        <v>44175</v>
      </c>
      <c r="AH2417">
        <v>106.69</v>
      </c>
      <c r="AI2417" s="15">
        <v>43992</v>
      </c>
      <c r="AJ2417">
        <v>191.88</v>
      </c>
    </row>
    <row r="2418" spans="27:36">
      <c r="AA2418" s="38">
        <v>44326</v>
      </c>
      <c r="AB2418" s="12">
        <v>20.5899999999999</v>
      </c>
      <c r="AC2418" s="15">
        <v>44617</v>
      </c>
      <c r="AD2418">
        <v>18.97</v>
      </c>
      <c r="AE2418" s="15">
        <v>44042</v>
      </c>
      <c r="AF2418">
        <v>71.19</v>
      </c>
      <c r="AG2418" s="15">
        <v>44176</v>
      </c>
      <c r="AH2418">
        <v>106.69</v>
      </c>
      <c r="AI2418" s="15">
        <v>43993</v>
      </c>
      <c r="AJ2418">
        <v>191.88</v>
      </c>
    </row>
    <row r="2419" spans="27:36">
      <c r="AA2419" s="38">
        <v>44327</v>
      </c>
      <c r="AB2419" s="12">
        <v>20.5899999999999</v>
      </c>
      <c r="AC2419" s="15">
        <v>44620</v>
      </c>
      <c r="AD2419">
        <v>18.97</v>
      </c>
      <c r="AE2419" s="15">
        <v>44043</v>
      </c>
      <c r="AF2419">
        <v>71.19</v>
      </c>
      <c r="AG2419" s="15">
        <v>44179</v>
      </c>
      <c r="AH2419">
        <v>106.69</v>
      </c>
      <c r="AI2419" s="15">
        <v>43994</v>
      </c>
      <c r="AJ2419">
        <v>191.88</v>
      </c>
    </row>
    <row r="2420" spans="27:36">
      <c r="AA2420" s="38">
        <v>44328</v>
      </c>
      <c r="AB2420" s="12">
        <v>20.5899999999999</v>
      </c>
      <c r="AC2420" s="15">
        <v>44622</v>
      </c>
      <c r="AD2420">
        <v>18.97</v>
      </c>
      <c r="AE2420" s="15">
        <v>44046</v>
      </c>
      <c r="AF2420">
        <v>71.19</v>
      </c>
      <c r="AG2420" s="15">
        <v>44180</v>
      </c>
      <c r="AH2420">
        <v>106.69</v>
      </c>
      <c r="AI2420" s="15">
        <v>43997</v>
      </c>
      <c r="AJ2420">
        <v>191.88</v>
      </c>
    </row>
    <row r="2421" spans="27:36">
      <c r="AA2421" s="38">
        <v>44329</v>
      </c>
      <c r="AB2421" s="12">
        <v>20.5899999999999</v>
      </c>
      <c r="AC2421" s="15">
        <v>44623</v>
      </c>
      <c r="AD2421">
        <v>18.97</v>
      </c>
      <c r="AE2421" s="15">
        <v>44047</v>
      </c>
      <c r="AF2421">
        <v>71.19</v>
      </c>
      <c r="AG2421" s="15">
        <v>44181</v>
      </c>
      <c r="AH2421">
        <v>106.69</v>
      </c>
      <c r="AI2421" s="15">
        <v>43998</v>
      </c>
      <c r="AJ2421">
        <v>191.88</v>
      </c>
    </row>
    <row r="2422" spans="27:36">
      <c r="AA2422" s="38">
        <v>44330</v>
      </c>
      <c r="AB2422" s="12">
        <v>20.5899999999999</v>
      </c>
      <c r="AC2422" s="15">
        <v>44624</v>
      </c>
      <c r="AD2422">
        <v>18.97</v>
      </c>
      <c r="AE2422" s="15">
        <v>44048</v>
      </c>
      <c r="AF2422">
        <v>71.19</v>
      </c>
      <c r="AG2422" s="15">
        <v>44182</v>
      </c>
      <c r="AH2422">
        <v>106.69</v>
      </c>
      <c r="AI2422" s="15">
        <v>43999</v>
      </c>
      <c r="AJ2422">
        <v>191.88</v>
      </c>
    </row>
    <row r="2423" spans="27:36">
      <c r="AA2423" s="38">
        <v>44333</v>
      </c>
      <c r="AB2423" s="12">
        <v>20.5899999999999</v>
      </c>
      <c r="AC2423" s="15">
        <v>44627</v>
      </c>
      <c r="AD2423">
        <v>18.97</v>
      </c>
      <c r="AE2423" s="15">
        <v>44049</v>
      </c>
      <c r="AF2423">
        <v>71.19</v>
      </c>
      <c r="AG2423" s="15">
        <v>44183</v>
      </c>
      <c r="AH2423">
        <v>106.69</v>
      </c>
      <c r="AI2423" s="15">
        <v>44000</v>
      </c>
      <c r="AJ2423">
        <v>191.88</v>
      </c>
    </row>
    <row r="2424" spans="27:36">
      <c r="AA2424" s="38">
        <v>44334</v>
      </c>
      <c r="AB2424" s="12">
        <v>20.5899999999999</v>
      </c>
      <c r="AC2424" s="15">
        <v>44628</v>
      </c>
      <c r="AD2424">
        <v>18.97</v>
      </c>
      <c r="AE2424" s="15">
        <v>44050</v>
      </c>
      <c r="AF2424">
        <v>71.19</v>
      </c>
      <c r="AG2424" s="15">
        <v>44186</v>
      </c>
      <c r="AH2424">
        <v>106.69</v>
      </c>
      <c r="AI2424" s="15">
        <v>44001</v>
      </c>
      <c r="AJ2424">
        <v>191.88</v>
      </c>
    </row>
    <row r="2425" spans="27:36">
      <c r="AA2425" s="38">
        <v>44336</v>
      </c>
      <c r="AB2425" s="12">
        <v>20.5899999999999</v>
      </c>
      <c r="AC2425" s="15">
        <v>44630</v>
      </c>
      <c r="AD2425">
        <v>18.97</v>
      </c>
      <c r="AE2425" s="15">
        <v>44053</v>
      </c>
      <c r="AF2425">
        <v>71.19</v>
      </c>
      <c r="AG2425" s="15">
        <v>44187</v>
      </c>
      <c r="AH2425">
        <v>106.69</v>
      </c>
      <c r="AI2425" s="15">
        <v>44004</v>
      </c>
      <c r="AJ2425">
        <v>191.88</v>
      </c>
    </row>
    <row r="2426" spans="27:36">
      <c r="AA2426" s="38">
        <v>44337</v>
      </c>
      <c r="AB2426" s="12">
        <v>20.5899999999999</v>
      </c>
      <c r="AC2426" s="15">
        <v>44631</v>
      </c>
      <c r="AD2426">
        <v>18.97</v>
      </c>
      <c r="AE2426" s="15">
        <v>44054</v>
      </c>
      <c r="AF2426">
        <v>71.19</v>
      </c>
      <c r="AG2426" s="15">
        <v>44188</v>
      </c>
      <c r="AH2426">
        <v>106.69</v>
      </c>
      <c r="AI2426" s="15">
        <v>44005</v>
      </c>
      <c r="AJ2426">
        <v>191.88</v>
      </c>
    </row>
    <row r="2427" spans="27:36">
      <c r="AA2427" s="38">
        <v>44340</v>
      </c>
      <c r="AB2427" s="12">
        <v>20.5899999999999</v>
      </c>
      <c r="AC2427" s="15">
        <v>44634</v>
      </c>
      <c r="AD2427">
        <v>18.97</v>
      </c>
      <c r="AE2427" s="15">
        <v>44055</v>
      </c>
      <c r="AF2427">
        <v>71.19</v>
      </c>
      <c r="AG2427" s="15">
        <v>44189</v>
      </c>
      <c r="AH2427">
        <v>106.69</v>
      </c>
      <c r="AI2427" s="15">
        <v>44006</v>
      </c>
      <c r="AJ2427">
        <v>191.88</v>
      </c>
    </row>
    <row r="2428" spans="27:36">
      <c r="AA2428" s="38">
        <v>44341</v>
      </c>
      <c r="AB2428" s="12">
        <v>20.5899999999999</v>
      </c>
      <c r="AC2428" s="15">
        <v>44635</v>
      </c>
      <c r="AD2428">
        <v>18.97</v>
      </c>
      <c r="AE2428" s="15">
        <v>44056</v>
      </c>
      <c r="AF2428">
        <v>71.19</v>
      </c>
      <c r="AG2428" s="15">
        <v>44193</v>
      </c>
      <c r="AH2428">
        <v>106.69</v>
      </c>
      <c r="AI2428" s="15">
        <v>44007</v>
      </c>
      <c r="AJ2428">
        <v>191.88</v>
      </c>
    </row>
    <row r="2429" spans="27:36">
      <c r="AA2429" s="38">
        <v>44342</v>
      </c>
      <c r="AB2429" s="12">
        <v>20.5899999999999</v>
      </c>
      <c r="AC2429" s="15">
        <v>44636</v>
      </c>
      <c r="AD2429">
        <v>18.97</v>
      </c>
      <c r="AE2429" s="15">
        <v>44057</v>
      </c>
      <c r="AF2429">
        <v>71.19</v>
      </c>
      <c r="AG2429" s="15">
        <v>44194</v>
      </c>
      <c r="AH2429">
        <v>106.69</v>
      </c>
      <c r="AI2429" s="15">
        <v>44008</v>
      </c>
      <c r="AJ2429">
        <v>191.88</v>
      </c>
    </row>
    <row r="2430" spans="27:36">
      <c r="AA2430" s="38">
        <v>44343</v>
      </c>
      <c r="AB2430" s="12">
        <v>20.5899999999999</v>
      </c>
      <c r="AC2430" s="15">
        <v>44637</v>
      </c>
      <c r="AD2430">
        <v>18.97</v>
      </c>
      <c r="AE2430" s="15">
        <v>44061</v>
      </c>
      <c r="AF2430">
        <v>71.19</v>
      </c>
      <c r="AG2430" s="15">
        <v>44195</v>
      </c>
      <c r="AH2430">
        <v>106.69</v>
      </c>
      <c r="AI2430" s="15">
        <v>44011</v>
      </c>
      <c r="AJ2430">
        <v>191.88</v>
      </c>
    </row>
    <row r="2431" spans="27:36">
      <c r="AA2431" s="38">
        <v>44344</v>
      </c>
      <c r="AB2431" s="12">
        <v>20.5899999999999</v>
      </c>
      <c r="AC2431" s="15">
        <v>44638</v>
      </c>
      <c r="AD2431">
        <v>18.97</v>
      </c>
      <c r="AE2431" s="15">
        <v>44062</v>
      </c>
      <c r="AF2431">
        <v>71.19</v>
      </c>
      <c r="AG2431" s="15">
        <v>44200</v>
      </c>
      <c r="AH2431">
        <v>106.69</v>
      </c>
      <c r="AI2431" s="15">
        <v>44012</v>
      </c>
      <c r="AJ2431">
        <v>191.88</v>
      </c>
    </row>
    <row r="2432" spans="27:36">
      <c r="AA2432" s="38">
        <v>44347</v>
      </c>
      <c r="AB2432" s="12">
        <v>20.5899999999999</v>
      </c>
      <c r="AC2432" s="15">
        <v>44641</v>
      </c>
      <c r="AD2432">
        <v>18.97</v>
      </c>
      <c r="AE2432" s="15">
        <v>44063</v>
      </c>
      <c r="AF2432">
        <v>71.19</v>
      </c>
      <c r="AG2432" s="15">
        <v>44201</v>
      </c>
      <c r="AH2432">
        <v>106.69</v>
      </c>
      <c r="AI2432" s="15">
        <v>44013</v>
      </c>
      <c r="AJ2432">
        <v>191.88</v>
      </c>
    </row>
    <row r="2433" spans="27:36">
      <c r="AA2433" s="38">
        <v>44348</v>
      </c>
      <c r="AB2433" s="12">
        <v>20.5899999999999</v>
      </c>
      <c r="AC2433" s="15">
        <v>44642</v>
      </c>
      <c r="AD2433">
        <v>18.97</v>
      </c>
      <c r="AE2433" s="15">
        <v>44064</v>
      </c>
      <c r="AF2433">
        <v>71.19</v>
      </c>
      <c r="AG2433" s="15">
        <v>44202</v>
      </c>
      <c r="AH2433">
        <v>106.69</v>
      </c>
      <c r="AI2433" s="15">
        <v>44014</v>
      </c>
      <c r="AJ2433">
        <v>191.88</v>
      </c>
    </row>
    <row r="2434" spans="27:36">
      <c r="AA2434" s="38">
        <v>44349</v>
      </c>
      <c r="AB2434" s="12">
        <v>20.5899999999999</v>
      </c>
      <c r="AC2434" s="15">
        <v>44643</v>
      </c>
      <c r="AD2434">
        <v>18.97</v>
      </c>
      <c r="AE2434" s="15">
        <v>44067</v>
      </c>
      <c r="AF2434">
        <v>71.19</v>
      </c>
      <c r="AG2434" s="15">
        <v>44203</v>
      </c>
      <c r="AH2434">
        <v>106.69</v>
      </c>
      <c r="AI2434" s="15">
        <v>44015</v>
      </c>
      <c r="AJ2434">
        <v>191.88</v>
      </c>
    </row>
    <row r="2435" spans="27:36">
      <c r="AA2435" s="38">
        <v>44350</v>
      </c>
      <c r="AB2435" s="12">
        <v>20.5899999999999</v>
      </c>
      <c r="AC2435" s="15">
        <v>44644</v>
      </c>
      <c r="AD2435">
        <v>18.97</v>
      </c>
      <c r="AE2435" s="15">
        <v>44068</v>
      </c>
      <c r="AF2435">
        <v>71.19</v>
      </c>
      <c r="AG2435" s="15">
        <v>44204</v>
      </c>
      <c r="AH2435">
        <v>106.69</v>
      </c>
      <c r="AI2435" s="15">
        <v>44018</v>
      </c>
      <c r="AJ2435">
        <v>191.88</v>
      </c>
    </row>
    <row r="2436" spans="27:36">
      <c r="AA2436" s="38">
        <v>44351</v>
      </c>
      <c r="AB2436" s="12">
        <v>20.5899999999999</v>
      </c>
      <c r="AC2436" s="15">
        <v>44645</v>
      </c>
      <c r="AD2436">
        <v>18.97</v>
      </c>
      <c r="AE2436" s="15">
        <v>44069</v>
      </c>
      <c r="AF2436">
        <v>71.19</v>
      </c>
      <c r="AG2436" s="15">
        <v>44207</v>
      </c>
      <c r="AH2436">
        <v>106.69</v>
      </c>
      <c r="AI2436" s="15">
        <v>44019</v>
      </c>
      <c r="AJ2436">
        <v>191.88</v>
      </c>
    </row>
    <row r="2437" spans="27:36">
      <c r="AA2437" s="38">
        <v>44354</v>
      </c>
      <c r="AB2437" s="12">
        <v>20.5899999999999</v>
      </c>
      <c r="AC2437" s="15">
        <v>44648</v>
      </c>
      <c r="AD2437">
        <v>18.97</v>
      </c>
      <c r="AE2437" s="15">
        <v>44070</v>
      </c>
      <c r="AF2437">
        <v>71.19</v>
      </c>
      <c r="AG2437" s="15">
        <v>44208</v>
      </c>
      <c r="AH2437">
        <v>106.69</v>
      </c>
      <c r="AI2437" s="15">
        <v>44020</v>
      </c>
      <c r="AJ2437">
        <v>191.88</v>
      </c>
    </row>
    <row r="2438" spans="27:36">
      <c r="AA2438" s="38">
        <v>44355</v>
      </c>
      <c r="AB2438" s="12">
        <v>20.5899999999999</v>
      </c>
      <c r="AC2438" s="15">
        <v>44649</v>
      </c>
      <c r="AD2438">
        <v>18.97</v>
      </c>
      <c r="AE2438" s="15">
        <v>44071</v>
      </c>
      <c r="AF2438">
        <v>71.19</v>
      </c>
      <c r="AG2438" s="15">
        <v>44209</v>
      </c>
      <c r="AH2438">
        <v>106.69</v>
      </c>
      <c r="AI2438" s="15">
        <v>44021</v>
      </c>
      <c r="AJ2438">
        <v>191.88</v>
      </c>
    </row>
    <row r="2439" spans="27:36">
      <c r="AA2439" s="38">
        <v>44356</v>
      </c>
      <c r="AB2439" s="12">
        <v>20.5899999999999</v>
      </c>
      <c r="AC2439" s="15">
        <v>44650</v>
      </c>
      <c r="AD2439">
        <v>18.97</v>
      </c>
      <c r="AE2439" s="15">
        <v>44074</v>
      </c>
      <c r="AF2439">
        <v>71.19</v>
      </c>
      <c r="AG2439" s="15">
        <v>44210</v>
      </c>
      <c r="AH2439">
        <v>106.69</v>
      </c>
      <c r="AI2439" s="15">
        <v>44022</v>
      </c>
      <c r="AJ2439">
        <v>191.88</v>
      </c>
    </row>
    <row r="2440" spans="27:36">
      <c r="AA2440" s="38">
        <v>44357</v>
      </c>
      <c r="AB2440" s="12">
        <v>20.5899999999999</v>
      </c>
      <c r="AC2440" s="15">
        <v>44651</v>
      </c>
      <c r="AD2440">
        <v>18.97</v>
      </c>
      <c r="AE2440" s="15">
        <v>44075</v>
      </c>
      <c r="AF2440">
        <v>71.19</v>
      </c>
      <c r="AG2440" s="15">
        <v>44211</v>
      </c>
      <c r="AH2440">
        <v>106.69</v>
      </c>
      <c r="AI2440" s="15">
        <v>44025</v>
      </c>
      <c r="AJ2440">
        <v>191.88</v>
      </c>
    </row>
    <row r="2441" spans="27:36">
      <c r="AA2441" s="38">
        <v>44358</v>
      </c>
      <c r="AB2441" s="12">
        <v>20.5899999999999</v>
      </c>
      <c r="AC2441" s="15">
        <v>44652</v>
      </c>
      <c r="AD2441">
        <v>18.97</v>
      </c>
      <c r="AE2441" s="15">
        <v>44076</v>
      </c>
      <c r="AF2441">
        <v>71.19</v>
      </c>
      <c r="AG2441" s="15">
        <v>44214</v>
      </c>
      <c r="AH2441">
        <v>106.69</v>
      </c>
      <c r="AI2441" s="15">
        <v>44026</v>
      </c>
      <c r="AJ2441">
        <v>191.88</v>
      </c>
    </row>
    <row r="2442" spans="27:36">
      <c r="AA2442" s="38">
        <v>44361</v>
      </c>
      <c r="AB2442" s="12">
        <v>20.5899999999999</v>
      </c>
      <c r="AC2442" s="15">
        <v>44655</v>
      </c>
      <c r="AD2442">
        <v>18.97</v>
      </c>
      <c r="AE2442" s="15">
        <v>44077</v>
      </c>
      <c r="AF2442">
        <v>71.19</v>
      </c>
      <c r="AG2442" s="15">
        <v>44215</v>
      </c>
      <c r="AH2442">
        <v>106.69</v>
      </c>
      <c r="AI2442" s="15">
        <v>44027</v>
      </c>
      <c r="AJ2442">
        <v>191.88</v>
      </c>
    </row>
    <row r="2443" spans="27:36">
      <c r="AA2443" s="38">
        <v>44362</v>
      </c>
      <c r="AB2443" s="12">
        <v>20.5899999999999</v>
      </c>
      <c r="AC2443" s="15">
        <v>44656</v>
      </c>
      <c r="AD2443">
        <v>18.97</v>
      </c>
      <c r="AE2443" s="15">
        <v>44078</v>
      </c>
      <c r="AF2443">
        <v>71.19</v>
      </c>
      <c r="AG2443" s="15">
        <v>44216</v>
      </c>
      <c r="AH2443">
        <v>106.69</v>
      </c>
      <c r="AI2443" s="15">
        <v>44028</v>
      </c>
      <c r="AJ2443">
        <v>191.88</v>
      </c>
    </row>
    <row r="2444" spans="27:36">
      <c r="AA2444" s="38">
        <v>44363</v>
      </c>
      <c r="AB2444" s="12">
        <v>20.5899999999999</v>
      </c>
      <c r="AC2444" s="15">
        <v>44657</v>
      </c>
      <c r="AD2444">
        <v>18.97</v>
      </c>
      <c r="AE2444" s="15">
        <v>44081</v>
      </c>
      <c r="AF2444">
        <v>71.19</v>
      </c>
      <c r="AG2444" s="15">
        <v>44217</v>
      </c>
      <c r="AH2444">
        <v>106.69</v>
      </c>
      <c r="AI2444" s="15">
        <v>44029</v>
      </c>
      <c r="AJ2444">
        <v>191.88</v>
      </c>
    </row>
    <row r="2445" spans="27:36">
      <c r="AA2445" s="38">
        <v>44364</v>
      </c>
      <c r="AB2445" s="12">
        <v>20.5899999999999</v>
      </c>
      <c r="AC2445" s="15">
        <v>44658</v>
      </c>
      <c r="AD2445">
        <v>18.97</v>
      </c>
      <c r="AE2445" s="15">
        <v>44082</v>
      </c>
      <c r="AF2445">
        <v>71.19</v>
      </c>
      <c r="AG2445" s="15">
        <v>44218</v>
      </c>
      <c r="AH2445">
        <v>106.69</v>
      </c>
      <c r="AI2445" s="15">
        <v>44032</v>
      </c>
      <c r="AJ2445">
        <v>191.88</v>
      </c>
    </row>
    <row r="2446" spans="27:36">
      <c r="AA2446" s="38">
        <v>44365</v>
      </c>
      <c r="AB2446" s="12">
        <v>20.5899999999999</v>
      </c>
      <c r="AC2446" s="15">
        <v>44659</v>
      </c>
      <c r="AD2446">
        <v>18.97</v>
      </c>
      <c r="AE2446" s="15">
        <v>44083</v>
      </c>
      <c r="AF2446">
        <v>71.19</v>
      </c>
      <c r="AG2446" s="15">
        <v>44221</v>
      </c>
      <c r="AH2446">
        <v>106.69</v>
      </c>
      <c r="AI2446" s="15">
        <v>44033</v>
      </c>
      <c r="AJ2446">
        <v>191.88</v>
      </c>
    </row>
    <row r="2447" spans="27:36">
      <c r="AA2447" s="38">
        <v>44368</v>
      </c>
      <c r="AB2447" s="12">
        <v>20.5899999999999</v>
      </c>
      <c r="AC2447" s="15">
        <v>44662</v>
      </c>
      <c r="AD2447">
        <v>18.97</v>
      </c>
      <c r="AE2447" s="15">
        <v>44084</v>
      </c>
      <c r="AF2447">
        <v>71.19</v>
      </c>
      <c r="AG2447" s="15">
        <v>44222</v>
      </c>
      <c r="AH2447">
        <v>106.69</v>
      </c>
      <c r="AI2447" s="15">
        <v>44034</v>
      </c>
      <c r="AJ2447">
        <v>191.88</v>
      </c>
    </row>
    <row r="2448" spans="27:36">
      <c r="AA2448" s="38">
        <v>44369</v>
      </c>
      <c r="AB2448" s="12">
        <v>20.5899999999999</v>
      </c>
      <c r="AC2448" s="15">
        <v>44663</v>
      </c>
      <c r="AD2448">
        <v>18.97</v>
      </c>
      <c r="AE2448" s="15">
        <v>44085</v>
      </c>
      <c r="AF2448">
        <v>71.19</v>
      </c>
      <c r="AG2448" s="15">
        <v>44223</v>
      </c>
      <c r="AH2448">
        <v>106.69</v>
      </c>
      <c r="AI2448" s="15">
        <v>44035</v>
      </c>
      <c r="AJ2448">
        <v>191.88</v>
      </c>
    </row>
    <row r="2449" spans="27:36">
      <c r="AA2449" s="38">
        <v>44370</v>
      </c>
      <c r="AB2449" s="12">
        <v>20.5899999999999</v>
      </c>
      <c r="AC2449" s="15">
        <v>44664</v>
      </c>
      <c r="AD2449">
        <v>18.97</v>
      </c>
      <c r="AE2449" s="15">
        <v>44088</v>
      </c>
      <c r="AF2449">
        <v>71.19</v>
      </c>
      <c r="AG2449" s="15">
        <v>44224</v>
      </c>
      <c r="AH2449">
        <v>106.69</v>
      </c>
      <c r="AI2449" s="15">
        <v>44036</v>
      </c>
      <c r="AJ2449">
        <v>191.88</v>
      </c>
    </row>
    <row r="2450" spans="27:36">
      <c r="AA2450" s="38">
        <v>44371</v>
      </c>
      <c r="AB2450" s="12">
        <v>20.5899999999999</v>
      </c>
      <c r="AC2450" s="15">
        <v>44665</v>
      </c>
      <c r="AD2450">
        <v>18.97</v>
      </c>
      <c r="AE2450" s="15">
        <v>44089</v>
      </c>
      <c r="AF2450">
        <v>71.19</v>
      </c>
      <c r="AG2450" s="15">
        <v>44225</v>
      </c>
      <c r="AH2450">
        <v>106.69</v>
      </c>
      <c r="AI2450" s="15">
        <v>44039</v>
      </c>
      <c r="AJ2450">
        <v>191.88</v>
      </c>
    </row>
    <row r="2451" spans="27:36">
      <c r="AA2451" s="38">
        <v>44372</v>
      </c>
      <c r="AB2451" s="12">
        <v>20.5899999999999</v>
      </c>
      <c r="AC2451" s="15">
        <v>44666</v>
      </c>
      <c r="AD2451">
        <v>18.97</v>
      </c>
      <c r="AE2451" s="15">
        <v>44090</v>
      </c>
      <c r="AF2451">
        <v>71.19</v>
      </c>
      <c r="AG2451" s="15">
        <v>44228</v>
      </c>
      <c r="AH2451">
        <v>106.69</v>
      </c>
      <c r="AI2451" s="15">
        <v>44040</v>
      </c>
      <c r="AJ2451">
        <v>191.88</v>
      </c>
    </row>
    <row r="2452" spans="27:36">
      <c r="AA2452" s="38">
        <v>44375</v>
      </c>
      <c r="AB2452" s="12">
        <v>20.5899999999999</v>
      </c>
      <c r="AC2452" s="15">
        <v>44669</v>
      </c>
      <c r="AD2452">
        <v>18.97</v>
      </c>
      <c r="AE2452" s="15">
        <v>44091</v>
      </c>
      <c r="AF2452">
        <v>71.19</v>
      </c>
      <c r="AG2452" s="15">
        <v>44229</v>
      </c>
      <c r="AH2452">
        <v>106.69</v>
      </c>
      <c r="AI2452" s="15">
        <v>44041</v>
      </c>
      <c r="AJ2452">
        <v>191.88</v>
      </c>
    </row>
    <row r="2453" spans="27:36">
      <c r="AA2453" s="38">
        <v>44376</v>
      </c>
      <c r="AB2453" s="12">
        <v>20.5899999999999</v>
      </c>
      <c r="AC2453" s="15">
        <v>44670</v>
      </c>
      <c r="AD2453">
        <v>18.97</v>
      </c>
      <c r="AE2453" s="15">
        <v>44092</v>
      </c>
      <c r="AF2453">
        <v>71.19</v>
      </c>
      <c r="AG2453" s="15">
        <v>44230</v>
      </c>
      <c r="AH2453">
        <v>106.69</v>
      </c>
      <c r="AI2453" s="15">
        <v>44042</v>
      </c>
      <c r="AJ2453">
        <v>191.88</v>
      </c>
    </row>
    <row r="2454" spans="27:36">
      <c r="AA2454" s="38">
        <v>44377</v>
      </c>
      <c r="AB2454" s="12">
        <v>20.5899999999999</v>
      </c>
      <c r="AC2454" s="15">
        <v>44671</v>
      </c>
      <c r="AD2454">
        <v>18.97</v>
      </c>
      <c r="AE2454" s="15">
        <v>44095</v>
      </c>
      <c r="AF2454">
        <v>71.19</v>
      </c>
      <c r="AG2454" s="15">
        <v>44231</v>
      </c>
      <c r="AH2454">
        <v>106.69</v>
      </c>
      <c r="AI2454" s="15">
        <v>44043</v>
      </c>
      <c r="AJ2454">
        <v>191.88</v>
      </c>
    </row>
    <row r="2455" spans="27:36">
      <c r="AA2455" s="38">
        <v>44378</v>
      </c>
      <c r="AB2455" s="12">
        <v>20.5899999999999</v>
      </c>
      <c r="AC2455" s="15">
        <v>44672</v>
      </c>
      <c r="AD2455">
        <v>18.97</v>
      </c>
      <c r="AE2455" s="15">
        <v>44096</v>
      </c>
      <c r="AF2455">
        <v>71.19</v>
      </c>
      <c r="AG2455" s="15">
        <v>44232</v>
      </c>
      <c r="AH2455">
        <v>106.69</v>
      </c>
      <c r="AI2455" s="15">
        <v>44046</v>
      </c>
      <c r="AJ2455">
        <v>191.88</v>
      </c>
    </row>
    <row r="2456" spans="27:36">
      <c r="AA2456" s="38">
        <v>44379</v>
      </c>
      <c r="AB2456" s="12">
        <v>20.5899999999999</v>
      </c>
      <c r="AC2456" s="15">
        <v>44673</v>
      </c>
      <c r="AD2456">
        <v>18.97</v>
      </c>
      <c r="AE2456" s="15">
        <v>44097</v>
      </c>
      <c r="AF2456">
        <v>71.19</v>
      </c>
      <c r="AG2456" s="15">
        <v>44235</v>
      </c>
      <c r="AH2456">
        <v>106.69</v>
      </c>
      <c r="AI2456" s="15">
        <v>44047</v>
      </c>
      <c r="AJ2456">
        <v>191.88</v>
      </c>
    </row>
    <row r="2457" spans="27:36">
      <c r="AA2457" s="38">
        <v>44382</v>
      </c>
      <c r="AB2457" s="12">
        <v>20.5899999999999</v>
      </c>
      <c r="AC2457" s="15">
        <v>44676</v>
      </c>
      <c r="AD2457">
        <v>18.97</v>
      </c>
      <c r="AE2457" s="15">
        <v>44098</v>
      </c>
      <c r="AF2457">
        <v>71.19</v>
      </c>
      <c r="AG2457" s="15">
        <v>44236</v>
      </c>
      <c r="AH2457">
        <v>106.69</v>
      </c>
      <c r="AI2457" s="15">
        <v>44048</v>
      </c>
      <c r="AJ2457">
        <v>191.88</v>
      </c>
    </row>
    <row r="2458" spans="27:36">
      <c r="AA2458" s="38">
        <v>44383</v>
      </c>
      <c r="AB2458" s="12">
        <v>20.5899999999999</v>
      </c>
      <c r="AC2458" s="15">
        <v>44677</v>
      </c>
      <c r="AD2458">
        <v>18.97</v>
      </c>
      <c r="AE2458" s="15">
        <v>44099</v>
      </c>
      <c r="AF2458">
        <v>71.19</v>
      </c>
      <c r="AG2458" s="15">
        <v>44237</v>
      </c>
      <c r="AH2458">
        <v>106.69</v>
      </c>
      <c r="AI2458" s="15">
        <v>44049</v>
      </c>
      <c r="AJ2458">
        <v>191.88</v>
      </c>
    </row>
    <row r="2459" spans="27:36">
      <c r="AA2459" s="38">
        <v>44384</v>
      </c>
      <c r="AB2459" s="12">
        <v>20.5899999999999</v>
      </c>
      <c r="AC2459" s="15">
        <v>44678</v>
      </c>
      <c r="AD2459">
        <v>18.97</v>
      </c>
      <c r="AE2459" s="15">
        <v>44102</v>
      </c>
      <c r="AF2459">
        <v>71.19</v>
      </c>
      <c r="AG2459" s="15">
        <v>44242</v>
      </c>
      <c r="AH2459">
        <v>106.69</v>
      </c>
      <c r="AI2459" s="15">
        <v>44050</v>
      </c>
      <c r="AJ2459">
        <v>191.88</v>
      </c>
    </row>
    <row r="2460" spans="27:36">
      <c r="AA2460" s="38">
        <v>44385</v>
      </c>
      <c r="AB2460" s="12">
        <v>20.5899999999999</v>
      </c>
      <c r="AC2460" s="15">
        <v>44679</v>
      </c>
      <c r="AD2460">
        <v>18.97</v>
      </c>
      <c r="AE2460" s="15">
        <v>44103</v>
      </c>
      <c r="AF2460">
        <v>71.19</v>
      </c>
      <c r="AG2460" s="15">
        <v>44243</v>
      </c>
      <c r="AH2460">
        <v>106.69</v>
      </c>
      <c r="AI2460" s="15">
        <v>44053</v>
      </c>
      <c r="AJ2460">
        <v>191.88</v>
      </c>
    </row>
    <row r="2461" spans="27:36">
      <c r="AA2461" s="38">
        <v>44386</v>
      </c>
      <c r="AB2461" s="12">
        <v>20.5899999999999</v>
      </c>
      <c r="AC2461" s="15">
        <v>44680</v>
      </c>
      <c r="AD2461">
        <v>18.97</v>
      </c>
      <c r="AE2461" s="15">
        <v>44109</v>
      </c>
      <c r="AF2461">
        <v>71.19</v>
      </c>
      <c r="AG2461" s="15">
        <v>44244</v>
      </c>
      <c r="AH2461">
        <v>106.69</v>
      </c>
      <c r="AI2461" s="15">
        <v>44054</v>
      </c>
      <c r="AJ2461">
        <v>191.88</v>
      </c>
    </row>
    <row r="2462" spans="27:36">
      <c r="AA2462" s="38">
        <v>44389</v>
      </c>
      <c r="AB2462" s="12">
        <v>20.5899999999999</v>
      </c>
      <c r="AC2462" s="15">
        <v>44683</v>
      </c>
      <c r="AD2462">
        <v>18.97</v>
      </c>
      <c r="AE2462" s="15">
        <v>44110</v>
      </c>
      <c r="AF2462">
        <v>71.19</v>
      </c>
      <c r="AG2462" s="15">
        <v>44245</v>
      </c>
      <c r="AH2462">
        <v>106.69</v>
      </c>
      <c r="AI2462" s="15">
        <v>44055</v>
      </c>
      <c r="AJ2462">
        <v>191.88</v>
      </c>
    </row>
    <row r="2463" spans="27:36">
      <c r="AA2463" s="38">
        <v>44390</v>
      </c>
      <c r="AB2463" s="12">
        <v>20.409999999999901</v>
      </c>
      <c r="AC2463" s="15">
        <v>44684</v>
      </c>
      <c r="AD2463">
        <v>18.97</v>
      </c>
      <c r="AE2463" s="15">
        <v>44111</v>
      </c>
      <c r="AF2463">
        <v>71.19</v>
      </c>
      <c r="AG2463" s="15">
        <v>44246</v>
      </c>
      <c r="AH2463">
        <v>106.69</v>
      </c>
      <c r="AI2463" s="15">
        <v>44056</v>
      </c>
      <c r="AJ2463">
        <v>191.88</v>
      </c>
    </row>
    <row r="2464" spans="27:36">
      <c r="AA2464" s="38">
        <v>44391</v>
      </c>
      <c r="AB2464" s="12">
        <v>20.409999999999901</v>
      </c>
      <c r="AC2464" s="15">
        <v>44685</v>
      </c>
      <c r="AD2464">
        <v>18.97</v>
      </c>
      <c r="AE2464" s="15">
        <v>44112</v>
      </c>
      <c r="AF2464">
        <v>71.19</v>
      </c>
      <c r="AG2464" s="15">
        <v>44249</v>
      </c>
      <c r="AH2464">
        <v>106.69</v>
      </c>
      <c r="AI2464" s="15">
        <v>44057</v>
      </c>
      <c r="AJ2464">
        <v>191.88</v>
      </c>
    </row>
    <row r="2465" spans="27:36">
      <c r="AA2465" s="38">
        <v>44392</v>
      </c>
      <c r="AB2465" s="12">
        <v>20.479999999999901</v>
      </c>
      <c r="AC2465" s="15">
        <v>44687</v>
      </c>
      <c r="AD2465">
        <v>18.97</v>
      </c>
      <c r="AE2465" s="15">
        <v>44116</v>
      </c>
      <c r="AF2465">
        <v>71.19</v>
      </c>
      <c r="AG2465" s="15">
        <v>44250</v>
      </c>
      <c r="AH2465">
        <v>106.69</v>
      </c>
      <c r="AI2465" s="15">
        <v>44061</v>
      </c>
      <c r="AJ2465">
        <v>191.88</v>
      </c>
    </row>
    <row r="2466" spans="27:36">
      <c r="AA2466" s="38">
        <v>44393</v>
      </c>
      <c r="AB2466" s="12">
        <v>20.369999999999902</v>
      </c>
      <c r="AC2466" s="15">
        <v>44690</v>
      </c>
      <c r="AD2466">
        <v>18.97</v>
      </c>
      <c r="AE2466" s="15">
        <v>44117</v>
      </c>
      <c r="AF2466">
        <v>71.19</v>
      </c>
      <c r="AG2466" s="15">
        <v>44251</v>
      </c>
      <c r="AH2466">
        <v>106.69</v>
      </c>
      <c r="AI2466" s="15">
        <v>44062</v>
      </c>
      <c r="AJ2466">
        <v>191.88</v>
      </c>
    </row>
    <row r="2467" spans="27:36">
      <c r="AA2467" s="38">
        <v>44396</v>
      </c>
      <c r="AB2467" s="12">
        <v>20.369999999999902</v>
      </c>
      <c r="AC2467" s="15">
        <v>44691</v>
      </c>
      <c r="AD2467">
        <v>18.97</v>
      </c>
      <c r="AE2467" s="15">
        <v>44118</v>
      </c>
      <c r="AF2467">
        <v>71.19</v>
      </c>
      <c r="AG2467" s="15">
        <v>44252</v>
      </c>
      <c r="AH2467">
        <v>106.69</v>
      </c>
      <c r="AI2467" s="15">
        <v>44063</v>
      </c>
      <c r="AJ2467">
        <v>191.88</v>
      </c>
    </row>
    <row r="2468" spans="27:36">
      <c r="AA2468" s="38">
        <v>44397</v>
      </c>
      <c r="AB2468" s="12">
        <v>20.369999999999902</v>
      </c>
      <c r="AC2468" s="15">
        <v>44692</v>
      </c>
      <c r="AD2468">
        <v>18.97</v>
      </c>
      <c r="AE2468" s="15">
        <v>44119</v>
      </c>
      <c r="AF2468">
        <v>71.19</v>
      </c>
      <c r="AG2468" s="15">
        <v>44253</v>
      </c>
      <c r="AH2468">
        <v>106.69</v>
      </c>
      <c r="AI2468" s="15">
        <v>44064</v>
      </c>
      <c r="AJ2468">
        <v>191.88</v>
      </c>
    </row>
    <row r="2469" spans="27:36">
      <c r="AA2469" s="38">
        <v>44398</v>
      </c>
      <c r="AB2469" s="12">
        <v>20.369999999999902</v>
      </c>
      <c r="AC2469" s="15">
        <v>44693</v>
      </c>
      <c r="AD2469">
        <v>18.97</v>
      </c>
      <c r="AE2469" s="15">
        <v>44120</v>
      </c>
      <c r="AF2469">
        <v>71.19</v>
      </c>
      <c r="AG2469" s="15">
        <v>44257</v>
      </c>
      <c r="AH2469">
        <v>106.69</v>
      </c>
      <c r="AI2469" s="15">
        <v>44067</v>
      </c>
      <c r="AJ2469">
        <v>191.88</v>
      </c>
    </row>
    <row r="2470" spans="27:36">
      <c r="AA2470" s="38">
        <v>44399</v>
      </c>
      <c r="AB2470" s="12">
        <v>20.369999999999902</v>
      </c>
      <c r="AC2470" s="15">
        <v>44694</v>
      </c>
      <c r="AD2470">
        <v>18.97</v>
      </c>
      <c r="AE2470" s="15">
        <v>44123</v>
      </c>
      <c r="AF2470">
        <v>71.19</v>
      </c>
      <c r="AG2470" s="15">
        <v>44258</v>
      </c>
      <c r="AH2470">
        <v>106.69</v>
      </c>
      <c r="AI2470" s="15">
        <v>44068</v>
      </c>
      <c r="AJ2470">
        <v>191.88</v>
      </c>
    </row>
    <row r="2471" spans="27:36">
      <c r="AA2471" s="38">
        <v>44400</v>
      </c>
      <c r="AB2471" s="12">
        <v>20.369999999999902</v>
      </c>
      <c r="AC2471" s="15">
        <v>44697</v>
      </c>
      <c r="AD2471">
        <v>18.97</v>
      </c>
      <c r="AE2471" s="15">
        <v>44124</v>
      </c>
      <c r="AF2471">
        <v>71.19</v>
      </c>
      <c r="AG2471" s="15">
        <v>44259</v>
      </c>
      <c r="AH2471">
        <v>106.69</v>
      </c>
      <c r="AI2471" s="15">
        <v>44069</v>
      </c>
      <c r="AJ2471">
        <v>191.88</v>
      </c>
    </row>
    <row r="2472" spans="27:36">
      <c r="AA2472" s="38">
        <v>44403</v>
      </c>
      <c r="AB2472" s="12">
        <v>20.369999999999902</v>
      </c>
      <c r="AC2472" s="15">
        <v>44698</v>
      </c>
      <c r="AD2472">
        <v>18.97</v>
      </c>
      <c r="AE2472" s="15">
        <v>44125</v>
      </c>
      <c r="AF2472">
        <v>71.19</v>
      </c>
      <c r="AG2472" s="15">
        <v>44260</v>
      </c>
      <c r="AH2472">
        <v>106.69</v>
      </c>
      <c r="AI2472" s="15">
        <v>44070</v>
      </c>
      <c r="AJ2472">
        <v>191.88</v>
      </c>
    </row>
    <row r="2473" spans="27:36">
      <c r="AA2473" s="38">
        <v>44404</v>
      </c>
      <c r="AB2473" s="12">
        <v>20.369999999999902</v>
      </c>
      <c r="AC2473" s="15">
        <v>44699</v>
      </c>
      <c r="AD2473">
        <v>18.97</v>
      </c>
      <c r="AE2473" s="15">
        <v>44126</v>
      </c>
      <c r="AF2473">
        <v>71.19</v>
      </c>
      <c r="AG2473" s="15">
        <v>44263</v>
      </c>
      <c r="AH2473">
        <v>106.69</v>
      </c>
      <c r="AI2473" s="15">
        <v>44071</v>
      </c>
      <c r="AJ2473">
        <v>191.88</v>
      </c>
    </row>
    <row r="2474" spans="27:36">
      <c r="AA2474" s="38">
        <v>44405</v>
      </c>
      <c r="AB2474" s="12">
        <v>20.369999999999902</v>
      </c>
      <c r="AC2474" s="15">
        <v>44700</v>
      </c>
      <c r="AD2474">
        <v>18.97</v>
      </c>
      <c r="AE2474" s="15">
        <v>44127</v>
      </c>
      <c r="AF2474">
        <v>71.19</v>
      </c>
      <c r="AG2474" s="15">
        <v>44264</v>
      </c>
      <c r="AH2474">
        <v>106.69</v>
      </c>
      <c r="AI2474" s="15">
        <v>44074</v>
      </c>
      <c r="AJ2474">
        <v>191.88</v>
      </c>
    </row>
    <row r="2475" spans="27:36">
      <c r="AA2475" s="38">
        <v>44406</v>
      </c>
      <c r="AB2475" s="12">
        <v>20.369999999999902</v>
      </c>
      <c r="AC2475" s="15">
        <v>44701</v>
      </c>
      <c r="AD2475">
        <v>18.97</v>
      </c>
      <c r="AE2475" s="15">
        <v>44130</v>
      </c>
      <c r="AF2475">
        <v>71.19</v>
      </c>
      <c r="AG2475" s="15">
        <v>44265</v>
      </c>
      <c r="AH2475">
        <v>106.69</v>
      </c>
      <c r="AI2475" s="15">
        <v>44075</v>
      </c>
      <c r="AJ2475">
        <v>191.88</v>
      </c>
    </row>
    <row r="2476" spans="27:36">
      <c r="AA2476" s="38">
        <v>44407</v>
      </c>
      <c r="AB2476" s="12">
        <v>20.369999999999902</v>
      </c>
      <c r="AC2476" s="15">
        <v>44704</v>
      </c>
      <c r="AD2476">
        <v>18.97</v>
      </c>
      <c r="AE2476" s="15">
        <v>44131</v>
      </c>
      <c r="AF2476">
        <v>71.19</v>
      </c>
      <c r="AG2476" s="15">
        <v>44266</v>
      </c>
      <c r="AH2476">
        <v>106.69</v>
      </c>
      <c r="AI2476" s="15">
        <v>44076</v>
      </c>
      <c r="AJ2476">
        <v>191.88</v>
      </c>
    </row>
    <row r="2477" spans="27:36">
      <c r="AA2477" s="38">
        <v>44410</v>
      </c>
      <c r="AB2477" s="12">
        <v>20.369999999999902</v>
      </c>
      <c r="AC2477" s="15">
        <v>44705</v>
      </c>
      <c r="AD2477">
        <v>18.97</v>
      </c>
      <c r="AE2477" s="15">
        <v>44132</v>
      </c>
      <c r="AF2477">
        <v>71.19</v>
      </c>
      <c r="AG2477" s="15">
        <v>44267</v>
      </c>
      <c r="AH2477">
        <v>106.69</v>
      </c>
      <c r="AI2477" s="15">
        <v>44077</v>
      </c>
      <c r="AJ2477">
        <v>191.88</v>
      </c>
    </row>
    <row r="2478" spans="27:36">
      <c r="AA2478" s="38">
        <v>44411</v>
      </c>
      <c r="AB2478" s="12">
        <v>20.369999999999902</v>
      </c>
      <c r="AC2478" s="15">
        <v>44706</v>
      </c>
      <c r="AD2478">
        <v>18.97</v>
      </c>
      <c r="AE2478" s="15">
        <v>44133</v>
      </c>
      <c r="AF2478">
        <v>71.19</v>
      </c>
      <c r="AG2478" s="15">
        <v>44270</v>
      </c>
      <c r="AH2478">
        <v>106.69</v>
      </c>
      <c r="AI2478" s="15">
        <v>44078</v>
      </c>
      <c r="AJ2478">
        <v>191.88</v>
      </c>
    </row>
    <row r="2479" spans="27:36">
      <c r="AA2479" s="38">
        <v>44412</v>
      </c>
      <c r="AB2479" s="12">
        <v>20.369999999999902</v>
      </c>
      <c r="AC2479" s="15">
        <v>44707</v>
      </c>
      <c r="AD2479">
        <v>18.97</v>
      </c>
      <c r="AE2479" s="15">
        <v>44134</v>
      </c>
      <c r="AF2479">
        <v>71.19</v>
      </c>
      <c r="AG2479" s="15">
        <v>44271</v>
      </c>
      <c r="AH2479">
        <v>106.69</v>
      </c>
      <c r="AI2479" s="15">
        <v>44081</v>
      </c>
      <c r="AJ2479">
        <v>191.88</v>
      </c>
    </row>
    <row r="2480" spans="27:36">
      <c r="AA2480" s="38">
        <v>44413</v>
      </c>
      <c r="AB2480" s="12">
        <v>20.369999999999902</v>
      </c>
      <c r="AC2480" s="15">
        <v>44708</v>
      </c>
      <c r="AD2480">
        <v>18.97</v>
      </c>
      <c r="AE2480" s="15">
        <v>44137</v>
      </c>
      <c r="AF2480">
        <v>71.19</v>
      </c>
      <c r="AG2480" s="15">
        <v>44272</v>
      </c>
      <c r="AH2480">
        <v>106.69</v>
      </c>
      <c r="AI2480" s="15">
        <v>44082</v>
      </c>
      <c r="AJ2480">
        <v>191.88</v>
      </c>
    </row>
    <row r="2481" spans="27:36">
      <c r="AA2481" s="38">
        <v>44414</v>
      </c>
      <c r="AB2481" s="12">
        <v>20.369999999999902</v>
      </c>
      <c r="AC2481" s="15">
        <v>44711</v>
      </c>
      <c r="AD2481">
        <v>18.97</v>
      </c>
      <c r="AE2481" s="15">
        <v>44138</v>
      </c>
      <c r="AF2481">
        <v>71.19</v>
      </c>
      <c r="AG2481" s="15">
        <v>44273</v>
      </c>
      <c r="AH2481">
        <v>106.69</v>
      </c>
      <c r="AI2481" s="15">
        <v>44083</v>
      </c>
      <c r="AJ2481">
        <v>191.88</v>
      </c>
    </row>
    <row r="2482" spans="27:36">
      <c r="AA2482" s="38">
        <v>44417</v>
      </c>
      <c r="AB2482" s="12">
        <v>20.369999999999902</v>
      </c>
      <c r="AC2482" s="15">
        <v>44712</v>
      </c>
      <c r="AD2482">
        <v>18.97</v>
      </c>
      <c r="AE2482" s="15">
        <v>44139</v>
      </c>
      <c r="AF2482">
        <v>71.19</v>
      </c>
      <c r="AG2482" s="15">
        <v>44274</v>
      </c>
      <c r="AH2482">
        <v>106.69</v>
      </c>
      <c r="AI2482" s="15">
        <v>44084</v>
      </c>
      <c r="AJ2482">
        <v>191.88</v>
      </c>
    </row>
    <row r="2483" spans="27:36">
      <c r="AA2483" s="38">
        <v>44418</v>
      </c>
      <c r="AB2483" s="12">
        <v>20.369999999999902</v>
      </c>
      <c r="AC2483" s="15">
        <v>44714</v>
      </c>
      <c r="AD2483">
        <v>18.97</v>
      </c>
      <c r="AE2483" s="15">
        <v>44140</v>
      </c>
      <c r="AF2483">
        <v>71.19</v>
      </c>
      <c r="AG2483" s="15">
        <v>44277</v>
      </c>
      <c r="AH2483">
        <v>106.69</v>
      </c>
      <c r="AI2483" s="15">
        <v>44085</v>
      </c>
      <c r="AJ2483">
        <v>191.88</v>
      </c>
    </row>
    <row r="2484" spans="27:36">
      <c r="AA2484" s="38">
        <v>44419</v>
      </c>
      <c r="AB2484" s="12">
        <v>20.369999999999902</v>
      </c>
      <c r="AC2484" s="15">
        <v>44715</v>
      </c>
      <c r="AD2484">
        <v>18.97</v>
      </c>
      <c r="AE2484" s="15">
        <v>44141</v>
      </c>
      <c r="AF2484">
        <v>71.19</v>
      </c>
      <c r="AG2484" s="15">
        <v>44278</v>
      </c>
      <c r="AH2484">
        <v>106.69</v>
      </c>
      <c r="AI2484" s="15">
        <v>44088</v>
      </c>
      <c r="AJ2484">
        <v>191.88</v>
      </c>
    </row>
    <row r="2485" spans="27:36">
      <c r="AA2485" s="38">
        <v>44420</v>
      </c>
      <c r="AB2485" s="12">
        <v>20.369999999999902</v>
      </c>
      <c r="AC2485" s="15">
        <v>44719</v>
      </c>
      <c r="AD2485">
        <v>18.97</v>
      </c>
      <c r="AE2485" s="15">
        <v>44144</v>
      </c>
      <c r="AF2485">
        <v>71.19</v>
      </c>
      <c r="AG2485" s="15">
        <v>44279</v>
      </c>
      <c r="AH2485">
        <v>106.69</v>
      </c>
      <c r="AI2485" s="15">
        <v>44089</v>
      </c>
      <c r="AJ2485">
        <v>191.88</v>
      </c>
    </row>
    <row r="2486" spans="27:36">
      <c r="AA2486" s="38">
        <v>44421</v>
      </c>
      <c r="AB2486" s="12">
        <v>20.369999999999902</v>
      </c>
      <c r="AC2486" s="15">
        <v>44720</v>
      </c>
      <c r="AD2486">
        <v>18.97</v>
      </c>
      <c r="AE2486" s="15">
        <v>44145</v>
      </c>
      <c r="AF2486">
        <v>71.19</v>
      </c>
      <c r="AG2486" s="15">
        <v>44280</v>
      </c>
      <c r="AH2486">
        <v>106.69</v>
      </c>
      <c r="AI2486" s="15">
        <v>44090</v>
      </c>
      <c r="AJ2486">
        <v>191.88</v>
      </c>
    </row>
    <row r="2487" spans="27:36">
      <c r="AA2487" s="38">
        <v>44425</v>
      </c>
      <c r="AB2487" s="12">
        <v>20.369999999999902</v>
      </c>
      <c r="AC2487" s="15">
        <v>44721</v>
      </c>
      <c r="AD2487">
        <v>18.97</v>
      </c>
      <c r="AE2487" s="15">
        <v>44146</v>
      </c>
      <c r="AF2487">
        <v>71.19</v>
      </c>
      <c r="AG2487" s="15">
        <v>44281</v>
      </c>
      <c r="AH2487">
        <v>106.69</v>
      </c>
      <c r="AI2487" s="15">
        <v>44091</v>
      </c>
      <c r="AJ2487">
        <v>191.88</v>
      </c>
    </row>
    <row r="2488" spans="27:36">
      <c r="AA2488" s="38">
        <v>44426</v>
      </c>
      <c r="AB2488" s="12">
        <v>20.369999999999902</v>
      </c>
      <c r="AC2488" s="15">
        <v>44722</v>
      </c>
      <c r="AD2488">
        <v>18.97</v>
      </c>
      <c r="AE2488" s="15">
        <v>44147</v>
      </c>
      <c r="AF2488">
        <v>71.19</v>
      </c>
      <c r="AG2488" s="15">
        <v>44284</v>
      </c>
      <c r="AH2488">
        <v>106.69</v>
      </c>
      <c r="AI2488" s="15">
        <v>44092</v>
      </c>
      <c r="AJ2488">
        <v>191.88</v>
      </c>
    </row>
    <row r="2489" spans="27:36">
      <c r="AA2489" s="38">
        <v>44427</v>
      </c>
      <c r="AB2489" s="12">
        <v>20.369999999999902</v>
      </c>
      <c r="AC2489" s="15">
        <v>44725</v>
      </c>
      <c r="AD2489">
        <v>18.97</v>
      </c>
      <c r="AE2489" s="15">
        <v>44148</v>
      </c>
      <c r="AF2489">
        <v>71.19</v>
      </c>
      <c r="AG2489" s="15">
        <v>44285</v>
      </c>
      <c r="AH2489">
        <v>106.69</v>
      </c>
      <c r="AI2489" s="15">
        <v>44095</v>
      </c>
      <c r="AJ2489">
        <v>191.88</v>
      </c>
    </row>
    <row r="2490" spans="27:36">
      <c r="AA2490" s="38">
        <v>44428</v>
      </c>
      <c r="AB2490" s="12">
        <v>20.369999999999902</v>
      </c>
      <c r="AC2490" s="15">
        <v>44726</v>
      </c>
      <c r="AD2490">
        <v>18.97</v>
      </c>
      <c r="AE2490" s="15">
        <v>44151</v>
      </c>
      <c r="AF2490">
        <v>71.19</v>
      </c>
      <c r="AG2490" s="15">
        <v>44286</v>
      </c>
      <c r="AH2490">
        <v>106.69</v>
      </c>
      <c r="AI2490" s="15">
        <v>44096</v>
      </c>
      <c r="AJ2490">
        <v>191.88</v>
      </c>
    </row>
    <row r="2491" spans="27:36">
      <c r="AA2491" s="38">
        <v>44431</v>
      </c>
      <c r="AB2491" s="12">
        <v>20.369999999999902</v>
      </c>
      <c r="AC2491" s="15">
        <v>44727</v>
      </c>
      <c r="AD2491">
        <v>18.97</v>
      </c>
      <c r="AE2491" s="15">
        <v>44152</v>
      </c>
      <c r="AF2491">
        <v>71.19</v>
      </c>
      <c r="AG2491" s="15">
        <v>44287</v>
      </c>
      <c r="AH2491">
        <v>106.69</v>
      </c>
      <c r="AI2491" s="15">
        <v>44097</v>
      </c>
      <c r="AJ2491">
        <v>191.88</v>
      </c>
    </row>
    <row r="2492" spans="27:36">
      <c r="AA2492" s="38">
        <v>44432</v>
      </c>
      <c r="AB2492" s="12">
        <v>20.369999999999902</v>
      </c>
      <c r="AC2492" s="15">
        <v>44728</v>
      </c>
      <c r="AD2492">
        <v>18.97</v>
      </c>
      <c r="AE2492" s="15">
        <v>44153</v>
      </c>
      <c r="AF2492">
        <v>71.19</v>
      </c>
      <c r="AG2492" s="15">
        <v>44288</v>
      </c>
      <c r="AH2492">
        <v>106.69</v>
      </c>
      <c r="AI2492" s="15">
        <v>44098</v>
      </c>
      <c r="AJ2492">
        <v>191.88</v>
      </c>
    </row>
    <row r="2493" spans="27:36">
      <c r="AA2493" s="38">
        <v>44433</v>
      </c>
      <c r="AB2493" s="12">
        <v>20.369999999999902</v>
      </c>
      <c r="AC2493" s="15">
        <v>44729</v>
      </c>
      <c r="AD2493">
        <v>18.97</v>
      </c>
      <c r="AE2493" s="15">
        <v>44154</v>
      </c>
      <c r="AF2493">
        <v>71.19</v>
      </c>
      <c r="AG2493" s="15">
        <v>44291</v>
      </c>
      <c r="AH2493">
        <v>106.69</v>
      </c>
      <c r="AI2493" s="15">
        <v>44099</v>
      </c>
      <c r="AJ2493">
        <v>191.88</v>
      </c>
    </row>
    <row r="2494" spans="27:36">
      <c r="AA2494" s="38">
        <v>44434</v>
      </c>
      <c r="AB2494" s="12">
        <v>20.369999999999902</v>
      </c>
      <c r="AC2494" s="15">
        <v>44732</v>
      </c>
      <c r="AD2494">
        <v>18.97</v>
      </c>
      <c r="AE2494" s="15">
        <v>44155</v>
      </c>
      <c r="AF2494">
        <v>71.19</v>
      </c>
      <c r="AG2494" s="15">
        <v>44292</v>
      </c>
      <c r="AH2494">
        <v>106.69</v>
      </c>
      <c r="AI2494" s="15">
        <v>44102</v>
      </c>
      <c r="AJ2494">
        <v>191.88</v>
      </c>
    </row>
    <row r="2495" spans="27:36">
      <c r="AA2495" s="38">
        <v>44435</v>
      </c>
      <c r="AB2495" s="12">
        <v>20.369999999999902</v>
      </c>
      <c r="AC2495" s="15">
        <v>44733</v>
      </c>
      <c r="AD2495">
        <v>18.97</v>
      </c>
      <c r="AE2495" s="15">
        <v>44158</v>
      </c>
      <c r="AF2495">
        <v>71.19</v>
      </c>
      <c r="AG2495" s="15">
        <v>44293</v>
      </c>
      <c r="AH2495">
        <v>106.69</v>
      </c>
      <c r="AI2495" s="15">
        <v>44103</v>
      </c>
      <c r="AJ2495">
        <v>191.88</v>
      </c>
    </row>
    <row r="2496" spans="27:36">
      <c r="AA2496" s="38">
        <v>44438</v>
      </c>
      <c r="AB2496" s="12">
        <v>20.369999999999902</v>
      </c>
      <c r="AC2496" s="15">
        <v>44734</v>
      </c>
      <c r="AD2496">
        <v>18.97</v>
      </c>
      <c r="AE2496" s="15">
        <v>44159</v>
      </c>
      <c r="AF2496">
        <v>71.19</v>
      </c>
      <c r="AG2496" s="15">
        <v>44294</v>
      </c>
      <c r="AH2496">
        <v>106.69</v>
      </c>
      <c r="AI2496" s="15">
        <v>44109</v>
      </c>
      <c r="AJ2496">
        <v>191.88</v>
      </c>
    </row>
    <row r="2497" spans="27:36">
      <c r="AA2497" s="38">
        <v>44439</v>
      </c>
      <c r="AB2497" s="12">
        <v>20.369999999999902</v>
      </c>
      <c r="AC2497" s="15">
        <v>44735</v>
      </c>
      <c r="AD2497">
        <v>18.97</v>
      </c>
      <c r="AE2497" s="15">
        <v>44160</v>
      </c>
      <c r="AF2497">
        <v>71.19</v>
      </c>
      <c r="AG2497" s="15">
        <v>44295</v>
      </c>
      <c r="AH2497">
        <v>106.69</v>
      </c>
      <c r="AI2497" s="15">
        <v>44110</v>
      </c>
      <c r="AJ2497">
        <v>191.88</v>
      </c>
    </row>
    <row r="2498" spans="27:36">
      <c r="AA2498" s="38">
        <v>44440</v>
      </c>
      <c r="AB2498" s="12">
        <v>20.369999999999902</v>
      </c>
      <c r="AC2498" s="15">
        <v>44736</v>
      </c>
      <c r="AD2498">
        <v>18.97</v>
      </c>
      <c r="AE2498" s="15">
        <v>44161</v>
      </c>
      <c r="AF2498">
        <v>71.19</v>
      </c>
      <c r="AG2498" s="15">
        <v>44298</v>
      </c>
      <c r="AH2498">
        <v>106.69</v>
      </c>
      <c r="AI2498" s="15">
        <v>44111</v>
      </c>
      <c r="AJ2498">
        <v>191.88</v>
      </c>
    </row>
    <row r="2499" spans="27:36">
      <c r="AA2499" s="38">
        <v>44441</v>
      </c>
      <c r="AB2499" s="12">
        <v>20.369999999999902</v>
      </c>
      <c r="AC2499" s="15">
        <v>44739</v>
      </c>
      <c r="AD2499">
        <v>18.97</v>
      </c>
      <c r="AE2499" s="15">
        <v>44162</v>
      </c>
      <c r="AF2499">
        <v>71.19</v>
      </c>
      <c r="AG2499" s="15">
        <v>44299</v>
      </c>
      <c r="AH2499">
        <v>106.69</v>
      </c>
      <c r="AI2499" s="15">
        <v>44112</v>
      </c>
      <c r="AJ2499">
        <v>191.88</v>
      </c>
    </row>
    <row r="2500" spans="27:36">
      <c r="AA2500" s="38">
        <v>44442</v>
      </c>
      <c r="AB2500" s="12">
        <v>20.369999999999902</v>
      </c>
      <c r="AC2500" s="15">
        <v>44740</v>
      </c>
      <c r="AD2500">
        <v>18.97</v>
      </c>
      <c r="AE2500" s="15">
        <v>44165</v>
      </c>
      <c r="AF2500">
        <v>71.19</v>
      </c>
      <c r="AG2500" s="15">
        <v>44300</v>
      </c>
      <c r="AH2500">
        <v>106.69</v>
      </c>
      <c r="AI2500" s="15">
        <v>44116</v>
      </c>
      <c r="AJ2500">
        <v>191.88</v>
      </c>
    </row>
    <row r="2501" spans="27:36">
      <c r="AA2501" s="38">
        <v>44445</v>
      </c>
      <c r="AB2501" s="12">
        <v>20.369999999999902</v>
      </c>
      <c r="AC2501" s="15">
        <v>44741</v>
      </c>
      <c r="AD2501">
        <v>18.97</v>
      </c>
      <c r="AE2501" s="15">
        <v>44166</v>
      </c>
      <c r="AF2501">
        <v>71.19</v>
      </c>
      <c r="AG2501" s="15">
        <v>44301</v>
      </c>
      <c r="AH2501">
        <v>106.69</v>
      </c>
      <c r="AI2501" s="15">
        <v>44117</v>
      </c>
      <c r="AJ2501">
        <v>191.88</v>
      </c>
    </row>
    <row r="2502" spans="27:36">
      <c r="AA2502" s="38">
        <v>44446</v>
      </c>
      <c r="AB2502" s="12">
        <v>20.369999999999902</v>
      </c>
      <c r="AC2502" s="15">
        <v>44742</v>
      </c>
      <c r="AD2502">
        <v>18.97</v>
      </c>
      <c r="AE2502" s="15">
        <v>44167</v>
      </c>
      <c r="AF2502">
        <v>71.19</v>
      </c>
      <c r="AG2502" s="15">
        <v>44302</v>
      </c>
      <c r="AH2502">
        <v>106.69</v>
      </c>
      <c r="AI2502" s="15">
        <v>44118</v>
      </c>
      <c r="AJ2502">
        <v>191.88</v>
      </c>
    </row>
    <row r="2503" spans="27:36">
      <c r="AA2503" s="38">
        <v>44447</v>
      </c>
      <c r="AB2503" s="12">
        <v>20.369999999999902</v>
      </c>
      <c r="AC2503" s="15">
        <v>44743</v>
      </c>
      <c r="AD2503">
        <v>18.97</v>
      </c>
      <c r="AE2503" s="15">
        <v>44168</v>
      </c>
      <c r="AF2503">
        <v>71.19</v>
      </c>
      <c r="AG2503" s="15">
        <v>44305</v>
      </c>
      <c r="AH2503">
        <v>106.69</v>
      </c>
      <c r="AI2503" s="15">
        <v>44119</v>
      </c>
      <c r="AJ2503">
        <v>191.88</v>
      </c>
    </row>
    <row r="2504" spans="27:36">
      <c r="AA2504" s="38">
        <v>44448</v>
      </c>
      <c r="AB2504" s="12">
        <v>20.369999999999902</v>
      </c>
      <c r="AC2504" s="15">
        <v>44746</v>
      </c>
      <c r="AD2504">
        <v>18.97</v>
      </c>
      <c r="AE2504" s="15">
        <v>44169</v>
      </c>
      <c r="AF2504">
        <v>71.19</v>
      </c>
      <c r="AG2504" s="15">
        <v>44306</v>
      </c>
      <c r="AH2504">
        <v>106.69</v>
      </c>
      <c r="AI2504" s="15">
        <v>44120</v>
      </c>
      <c r="AJ2504">
        <v>191.88</v>
      </c>
    </row>
    <row r="2505" spans="27:36">
      <c r="AA2505" s="38">
        <v>44449</v>
      </c>
      <c r="AB2505" s="12">
        <v>20.369999999999902</v>
      </c>
      <c r="AC2505" s="15">
        <v>44747</v>
      </c>
      <c r="AD2505">
        <v>18.97</v>
      </c>
      <c r="AE2505" s="15">
        <v>44172</v>
      </c>
      <c r="AF2505">
        <v>71.19</v>
      </c>
      <c r="AG2505" s="15">
        <v>44307</v>
      </c>
      <c r="AH2505">
        <v>106.69</v>
      </c>
      <c r="AI2505" s="15">
        <v>44123</v>
      </c>
      <c r="AJ2505">
        <v>191.88</v>
      </c>
    </row>
    <row r="2506" spans="27:36">
      <c r="AA2506" s="38">
        <v>44452</v>
      </c>
      <c r="AB2506" s="12">
        <v>20.369999999999902</v>
      </c>
      <c r="AC2506" s="15">
        <v>44748</v>
      </c>
      <c r="AD2506">
        <v>18.97</v>
      </c>
      <c r="AE2506" s="15">
        <v>44173</v>
      </c>
      <c r="AF2506">
        <v>71.19</v>
      </c>
      <c r="AG2506" s="15">
        <v>44308</v>
      </c>
      <c r="AH2506">
        <v>106.69</v>
      </c>
      <c r="AI2506" s="15">
        <v>44124</v>
      </c>
      <c r="AJ2506">
        <v>191.88</v>
      </c>
    </row>
    <row r="2507" spans="27:36">
      <c r="AA2507" s="38">
        <v>44453</v>
      </c>
      <c r="AB2507" s="12">
        <v>20.369999999999902</v>
      </c>
      <c r="AC2507" s="15">
        <v>44749</v>
      </c>
      <c r="AD2507">
        <v>18.97</v>
      </c>
      <c r="AE2507" s="15">
        <v>44174</v>
      </c>
      <c r="AF2507">
        <v>71.19</v>
      </c>
      <c r="AG2507" s="15">
        <v>44309</v>
      </c>
      <c r="AH2507">
        <v>106.69</v>
      </c>
      <c r="AI2507" s="15">
        <v>44125</v>
      </c>
      <c r="AJ2507">
        <v>191.88</v>
      </c>
    </row>
    <row r="2508" spans="27:36">
      <c r="AA2508" s="38">
        <v>44454</v>
      </c>
      <c r="AB2508" s="12">
        <v>20.369999999999902</v>
      </c>
      <c r="AC2508" s="15">
        <v>44750</v>
      </c>
      <c r="AD2508">
        <v>18.97</v>
      </c>
      <c r="AE2508" s="15">
        <v>44175</v>
      </c>
      <c r="AF2508">
        <v>71.19</v>
      </c>
      <c r="AG2508" s="15">
        <v>44312</v>
      </c>
      <c r="AH2508">
        <v>106.69</v>
      </c>
      <c r="AI2508" s="15">
        <v>44126</v>
      </c>
      <c r="AJ2508">
        <v>191.88</v>
      </c>
    </row>
    <row r="2509" spans="27:36">
      <c r="AA2509" s="38">
        <v>44455</v>
      </c>
      <c r="AB2509" s="12">
        <v>20.369999999999902</v>
      </c>
      <c r="AC2509" s="15">
        <v>44753</v>
      </c>
      <c r="AD2509">
        <v>18.97</v>
      </c>
      <c r="AE2509" s="15">
        <v>44176</v>
      </c>
      <c r="AF2509">
        <v>71.19</v>
      </c>
      <c r="AG2509" s="15">
        <v>44313</v>
      </c>
      <c r="AH2509">
        <v>106.69</v>
      </c>
      <c r="AI2509" s="15">
        <v>44127</v>
      </c>
      <c r="AJ2509">
        <v>191.88</v>
      </c>
    </row>
    <row r="2510" spans="27:36">
      <c r="AA2510" s="38">
        <v>44456</v>
      </c>
      <c r="AB2510" s="12">
        <v>20.369999999999902</v>
      </c>
      <c r="AC2510" s="15">
        <v>44754</v>
      </c>
      <c r="AD2510">
        <v>18.97</v>
      </c>
      <c r="AE2510" s="15">
        <v>44179</v>
      </c>
      <c r="AF2510">
        <v>71.19</v>
      </c>
      <c r="AG2510" s="15">
        <v>44314</v>
      </c>
      <c r="AH2510">
        <v>106.69</v>
      </c>
      <c r="AI2510" s="15">
        <v>44130</v>
      </c>
      <c r="AJ2510">
        <v>191.88</v>
      </c>
    </row>
    <row r="2511" spans="27:36">
      <c r="AA2511" s="38">
        <v>44462</v>
      </c>
      <c r="AB2511" s="12">
        <v>20.369999999999902</v>
      </c>
      <c r="AC2511" s="15">
        <v>44755</v>
      </c>
      <c r="AD2511">
        <v>18.97</v>
      </c>
      <c r="AE2511" s="15">
        <v>44180</v>
      </c>
      <c r="AF2511">
        <v>71.19</v>
      </c>
      <c r="AG2511" s="15">
        <v>44315</v>
      </c>
      <c r="AH2511">
        <v>106.69</v>
      </c>
      <c r="AI2511" s="15">
        <v>44131</v>
      </c>
      <c r="AJ2511">
        <v>191.88</v>
      </c>
    </row>
    <row r="2512" spans="27:36">
      <c r="AA2512" s="38">
        <v>44463</v>
      </c>
      <c r="AB2512" s="12">
        <v>20.369999999999902</v>
      </c>
      <c r="AC2512" s="15">
        <v>44756</v>
      </c>
      <c r="AD2512">
        <v>18.97</v>
      </c>
      <c r="AE2512" s="15">
        <v>44181</v>
      </c>
      <c r="AF2512">
        <v>71.19</v>
      </c>
      <c r="AG2512" s="15">
        <v>44316</v>
      </c>
      <c r="AH2512">
        <v>106.69</v>
      </c>
      <c r="AI2512" s="15">
        <v>44132</v>
      </c>
      <c r="AJ2512">
        <v>191.88</v>
      </c>
    </row>
    <row r="2513" spans="27:36">
      <c r="AA2513" s="38">
        <v>44466</v>
      </c>
      <c r="AB2513" s="12">
        <v>20.369999999999902</v>
      </c>
      <c r="AC2513" s="15">
        <v>44757</v>
      </c>
      <c r="AD2513">
        <v>18.97</v>
      </c>
      <c r="AE2513" s="15">
        <v>44182</v>
      </c>
      <c r="AF2513">
        <v>71.19</v>
      </c>
      <c r="AG2513" s="15">
        <v>44319</v>
      </c>
      <c r="AH2513">
        <v>106.69</v>
      </c>
      <c r="AI2513" s="15">
        <v>44133</v>
      </c>
      <c r="AJ2513">
        <v>191.88</v>
      </c>
    </row>
    <row r="2514" spans="27:36">
      <c r="AA2514" s="38">
        <v>44467</v>
      </c>
      <c r="AB2514" s="12">
        <v>20.369999999999902</v>
      </c>
      <c r="AC2514" s="15">
        <v>44760</v>
      </c>
      <c r="AD2514">
        <v>18.97</v>
      </c>
      <c r="AE2514" s="15">
        <v>44183</v>
      </c>
      <c r="AF2514">
        <v>71.19</v>
      </c>
      <c r="AG2514" s="15">
        <v>44320</v>
      </c>
      <c r="AH2514">
        <v>106.69</v>
      </c>
      <c r="AI2514" s="15">
        <v>44134</v>
      </c>
      <c r="AJ2514">
        <v>191.88</v>
      </c>
    </row>
    <row r="2515" spans="27:36">
      <c r="AA2515" s="38">
        <v>44468</v>
      </c>
      <c r="AB2515" s="12">
        <v>20.369999999999902</v>
      </c>
      <c r="AC2515" s="15">
        <v>44761</v>
      </c>
      <c r="AD2515">
        <v>18.97</v>
      </c>
      <c r="AE2515" s="15">
        <v>44186</v>
      </c>
      <c r="AF2515">
        <v>71.19</v>
      </c>
      <c r="AG2515" s="15">
        <v>44322</v>
      </c>
      <c r="AH2515">
        <v>106.69</v>
      </c>
      <c r="AI2515" s="15">
        <v>44137</v>
      </c>
      <c r="AJ2515">
        <v>191.88</v>
      </c>
    </row>
    <row r="2516" spans="27:36">
      <c r="AA2516" s="38">
        <v>44469</v>
      </c>
      <c r="AB2516" s="12">
        <v>20.369999999999902</v>
      </c>
      <c r="AC2516" s="15">
        <v>44762</v>
      </c>
      <c r="AD2516">
        <v>18.97</v>
      </c>
      <c r="AE2516" s="15">
        <v>44187</v>
      </c>
      <c r="AF2516">
        <v>71.19</v>
      </c>
      <c r="AG2516" s="15">
        <v>44323</v>
      </c>
      <c r="AH2516">
        <v>106.69</v>
      </c>
      <c r="AI2516" s="15">
        <v>44138</v>
      </c>
      <c r="AJ2516">
        <v>191.88</v>
      </c>
    </row>
    <row r="2517" spans="27:36">
      <c r="AA2517" s="38">
        <v>44470</v>
      </c>
      <c r="AB2517" s="12">
        <v>20.369999999999902</v>
      </c>
      <c r="AC2517" s="15">
        <v>44763</v>
      </c>
      <c r="AD2517">
        <v>18.97</v>
      </c>
      <c r="AE2517" s="15">
        <v>44188</v>
      </c>
      <c r="AF2517">
        <v>71.19</v>
      </c>
      <c r="AG2517" s="15">
        <v>44326</v>
      </c>
      <c r="AH2517">
        <v>106.69</v>
      </c>
      <c r="AI2517" s="15">
        <v>44139</v>
      </c>
      <c r="AJ2517">
        <v>191.88</v>
      </c>
    </row>
    <row r="2518" spans="27:36">
      <c r="AA2518" s="38">
        <v>44474</v>
      </c>
      <c r="AB2518" s="12">
        <v>20.369999999999902</v>
      </c>
      <c r="AC2518" s="15">
        <v>44764</v>
      </c>
      <c r="AD2518">
        <v>18.97</v>
      </c>
      <c r="AE2518" s="15">
        <v>44189</v>
      </c>
      <c r="AF2518">
        <v>71.19</v>
      </c>
      <c r="AG2518" s="15">
        <v>44327</v>
      </c>
      <c r="AH2518">
        <v>106.69</v>
      </c>
      <c r="AI2518" s="15">
        <v>44140</v>
      </c>
      <c r="AJ2518">
        <v>191.88</v>
      </c>
    </row>
    <row r="2519" spans="27:36">
      <c r="AA2519" s="38">
        <v>44475</v>
      </c>
      <c r="AB2519" s="12">
        <v>20.369999999999902</v>
      </c>
      <c r="AC2519" s="15">
        <v>44767</v>
      </c>
      <c r="AD2519">
        <v>18.97</v>
      </c>
      <c r="AE2519" s="15">
        <v>44193</v>
      </c>
      <c r="AF2519">
        <v>71.19</v>
      </c>
      <c r="AG2519" s="15">
        <v>44328</v>
      </c>
      <c r="AH2519">
        <v>106.69</v>
      </c>
      <c r="AI2519" s="15">
        <v>44141</v>
      </c>
      <c r="AJ2519">
        <v>191.88</v>
      </c>
    </row>
    <row r="2520" spans="27:36">
      <c r="AA2520" s="38">
        <v>44476</v>
      </c>
      <c r="AB2520" s="12">
        <v>20.369999999999902</v>
      </c>
      <c r="AC2520" s="15">
        <v>44768</v>
      </c>
      <c r="AD2520">
        <v>18.97</v>
      </c>
      <c r="AE2520" s="15">
        <v>44194</v>
      </c>
      <c r="AF2520">
        <v>71.19</v>
      </c>
      <c r="AG2520" s="15">
        <v>44329</v>
      </c>
      <c r="AH2520">
        <v>106.69</v>
      </c>
      <c r="AI2520" s="15">
        <v>44144</v>
      </c>
      <c r="AJ2520">
        <v>191.88</v>
      </c>
    </row>
    <row r="2521" spans="27:36">
      <c r="AA2521" s="38">
        <v>44477</v>
      </c>
      <c r="AB2521" s="12">
        <v>20.369999999999902</v>
      </c>
      <c r="AC2521" s="15">
        <v>44769</v>
      </c>
      <c r="AD2521">
        <v>18.97</v>
      </c>
      <c r="AE2521" s="15">
        <v>44195</v>
      </c>
      <c r="AF2521">
        <v>71.19</v>
      </c>
      <c r="AG2521" s="15">
        <v>44330</v>
      </c>
      <c r="AH2521">
        <v>106.69</v>
      </c>
      <c r="AI2521" s="15">
        <v>44145</v>
      </c>
      <c r="AJ2521">
        <v>191.88</v>
      </c>
    </row>
    <row r="2522" spans="27:36">
      <c r="AA2522" s="38">
        <v>44481</v>
      </c>
      <c r="AB2522" s="12">
        <v>20.369999999999902</v>
      </c>
      <c r="AC2522" s="15">
        <v>44770</v>
      </c>
      <c r="AD2522">
        <v>18.97</v>
      </c>
      <c r="AE2522" s="15">
        <v>44200</v>
      </c>
      <c r="AF2522">
        <v>71.19</v>
      </c>
      <c r="AG2522" s="15">
        <v>44333</v>
      </c>
      <c r="AH2522">
        <v>106.69</v>
      </c>
      <c r="AI2522" s="15">
        <v>44146</v>
      </c>
      <c r="AJ2522">
        <v>191.88</v>
      </c>
    </row>
    <row r="2523" spans="27:36">
      <c r="AA2523" s="38">
        <v>44482</v>
      </c>
      <c r="AB2523" s="12">
        <v>20.369999999999902</v>
      </c>
      <c r="AC2523" s="15">
        <v>44771</v>
      </c>
      <c r="AD2523">
        <v>18.97</v>
      </c>
      <c r="AE2523" s="15">
        <v>44201</v>
      </c>
      <c r="AF2523">
        <v>71.19</v>
      </c>
      <c r="AG2523" s="15">
        <v>44334</v>
      </c>
      <c r="AH2523">
        <v>106.69</v>
      </c>
      <c r="AI2523" s="15">
        <v>44147</v>
      </c>
      <c r="AJ2523">
        <v>191.88</v>
      </c>
    </row>
    <row r="2524" spans="27:36">
      <c r="AA2524" s="38">
        <v>44483</v>
      </c>
      <c r="AB2524" s="12">
        <v>20.369999999999902</v>
      </c>
      <c r="AC2524" s="15">
        <v>44774</v>
      </c>
      <c r="AD2524">
        <v>18.97</v>
      </c>
      <c r="AE2524" s="15">
        <v>44202</v>
      </c>
      <c r="AF2524">
        <v>71.19</v>
      </c>
      <c r="AG2524" s="15">
        <v>44336</v>
      </c>
      <c r="AH2524">
        <v>106.69</v>
      </c>
      <c r="AI2524" s="15">
        <v>44148</v>
      </c>
      <c r="AJ2524">
        <v>191.88</v>
      </c>
    </row>
    <row r="2525" spans="27:36">
      <c r="AA2525" s="38">
        <v>44484</v>
      </c>
      <c r="AB2525" s="12">
        <v>20.369999999999902</v>
      </c>
      <c r="AC2525" s="15">
        <v>44775</v>
      </c>
      <c r="AD2525">
        <v>18.97</v>
      </c>
      <c r="AE2525" s="15">
        <v>44203</v>
      </c>
      <c r="AF2525">
        <v>71.19</v>
      </c>
      <c r="AG2525" s="15">
        <v>44337</v>
      </c>
      <c r="AH2525">
        <v>106.69</v>
      </c>
      <c r="AI2525" s="15">
        <v>44151</v>
      </c>
      <c r="AJ2525">
        <v>191.88</v>
      </c>
    </row>
    <row r="2526" spans="27:36">
      <c r="AA2526" s="38">
        <v>44487</v>
      </c>
      <c r="AB2526" s="12">
        <v>20.369999999999902</v>
      </c>
      <c r="AC2526" s="15">
        <v>44776</v>
      </c>
      <c r="AD2526">
        <v>18.97</v>
      </c>
      <c r="AE2526" s="15">
        <v>44204</v>
      </c>
      <c r="AF2526">
        <v>71.19</v>
      </c>
      <c r="AG2526" s="15">
        <v>44340</v>
      </c>
      <c r="AH2526">
        <v>106.69</v>
      </c>
      <c r="AI2526" s="15">
        <v>44152</v>
      </c>
      <c r="AJ2526">
        <v>191.88</v>
      </c>
    </row>
    <row r="2527" spans="27:36">
      <c r="AA2527" s="38">
        <v>44488</v>
      </c>
      <c r="AB2527" s="12">
        <v>20.369999999999902</v>
      </c>
      <c r="AC2527" s="15">
        <v>44777</v>
      </c>
      <c r="AD2527">
        <v>18.97</v>
      </c>
      <c r="AE2527" s="15">
        <v>44207</v>
      </c>
      <c r="AF2527">
        <v>71.19</v>
      </c>
      <c r="AG2527" s="15">
        <v>44341</v>
      </c>
      <c r="AH2527">
        <v>106.69</v>
      </c>
      <c r="AI2527" s="15">
        <v>44153</v>
      </c>
      <c r="AJ2527">
        <v>191.88</v>
      </c>
    </row>
    <row r="2528" spans="27:36">
      <c r="AA2528" s="38">
        <v>44489</v>
      </c>
      <c r="AB2528" s="12">
        <v>20.369999999999902</v>
      </c>
      <c r="AC2528" s="15">
        <v>44778</v>
      </c>
      <c r="AD2528">
        <v>18.97</v>
      </c>
      <c r="AE2528" s="15">
        <v>44208</v>
      </c>
      <c r="AF2528">
        <v>71.19</v>
      </c>
      <c r="AG2528" s="15">
        <v>44342</v>
      </c>
      <c r="AH2528">
        <v>106.69</v>
      </c>
      <c r="AI2528" s="15">
        <v>44154</v>
      </c>
      <c r="AJ2528">
        <v>191.88</v>
      </c>
    </row>
    <row r="2529" spans="27:36">
      <c r="AA2529" s="38">
        <v>44490</v>
      </c>
      <c r="AB2529" s="12">
        <v>20.369999999999902</v>
      </c>
      <c r="AC2529" s="15">
        <v>44781</v>
      </c>
      <c r="AD2529">
        <v>18.97</v>
      </c>
      <c r="AE2529" s="15">
        <v>44209</v>
      </c>
      <c r="AF2529">
        <v>71.19</v>
      </c>
      <c r="AG2529" s="15">
        <v>44343</v>
      </c>
      <c r="AH2529">
        <v>106.69</v>
      </c>
      <c r="AI2529" s="15">
        <v>44155</v>
      </c>
      <c r="AJ2529">
        <v>191.88</v>
      </c>
    </row>
    <row r="2530" spans="27:36">
      <c r="AA2530" s="38">
        <v>44491</v>
      </c>
      <c r="AB2530" s="12">
        <v>20.369999999999902</v>
      </c>
      <c r="AC2530" s="15">
        <v>44782</v>
      </c>
      <c r="AD2530">
        <v>18.97</v>
      </c>
      <c r="AE2530" s="15">
        <v>44210</v>
      </c>
      <c r="AF2530">
        <v>71.19</v>
      </c>
      <c r="AG2530" s="15">
        <v>44344</v>
      </c>
      <c r="AH2530">
        <v>106.69</v>
      </c>
      <c r="AI2530" s="15">
        <v>44158</v>
      </c>
      <c r="AJ2530">
        <v>191.88</v>
      </c>
    </row>
    <row r="2531" spans="27:36">
      <c r="AA2531" s="38">
        <v>44494</v>
      </c>
      <c r="AB2531" s="12">
        <v>20.369999999999902</v>
      </c>
      <c r="AC2531" s="15">
        <v>44783</v>
      </c>
      <c r="AD2531">
        <v>18.97</v>
      </c>
      <c r="AE2531" s="15">
        <v>44211</v>
      </c>
      <c r="AF2531">
        <v>71.19</v>
      </c>
      <c r="AG2531" s="15">
        <v>44347</v>
      </c>
      <c r="AH2531">
        <v>106.69</v>
      </c>
      <c r="AI2531" s="15">
        <v>44159</v>
      </c>
      <c r="AJ2531">
        <v>191.88</v>
      </c>
    </row>
    <row r="2532" spans="27:36">
      <c r="AA2532" s="38">
        <v>44495</v>
      </c>
      <c r="AB2532" s="12">
        <v>20.369999999999902</v>
      </c>
      <c r="AC2532" s="15">
        <v>44784</v>
      </c>
      <c r="AD2532">
        <v>18.97</v>
      </c>
      <c r="AE2532" s="15">
        <v>44214</v>
      </c>
      <c r="AF2532">
        <v>71.19</v>
      </c>
      <c r="AG2532" s="15">
        <v>44348</v>
      </c>
      <c r="AH2532">
        <v>106.69</v>
      </c>
      <c r="AI2532" s="15">
        <v>44160</v>
      </c>
      <c r="AJ2532">
        <v>191.88</v>
      </c>
    </row>
    <row r="2533" spans="27:36">
      <c r="AA2533" s="38">
        <v>44496</v>
      </c>
      <c r="AB2533" s="12">
        <v>20.369999999999902</v>
      </c>
      <c r="AC2533" s="15">
        <v>44785</v>
      </c>
      <c r="AD2533">
        <v>18.97</v>
      </c>
      <c r="AE2533" s="15">
        <v>44215</v>
      </c>
      <c r="AF2533">
        <v>71.19</v>
      </c>
      <c r="AG2533" s="15">
        <v>44349</v>
      </c>
      <c r="AH2533">
        <v>106.69</v>
      </c>
      <c r="AI2533" s="15">
        <v>44161</v>
      </c>
      <c r="AJ2533">
        <v>191.88</v>
      </c>
    </row>
    <row r="2534" spans="27:36">
      <c r="AA2534" s="38">
        <v>44497</v>
      </c>
      <c r="AB2534" s="12">
        <v>20.369999999999902</v>
      </c>
      <c r="AC2534" s="15">
        <v>44789</v>
      </c>
      <c r="AD2534">
        <v>18.97</v>
      </c>
      <c r="AE2534" s="15">
        <v>44216</v>
      </c>
      <c r="AF2534">
        <v>71.19</v>
      </c>
      <c r="AG2534" s="15">
        <v>44350</v>
      </c>
      <c r="AH2534">
        <v>106.69</v>
      </c>
      <c r="AI2534" s="15">
        <v>44162</v>
      </c>
      <c r="AJ2534">
        <v>191.88</v>
      </c>
    </row>
    <row r="2535" spans="27:36">
      <c r="AA2535" s="38">
        <v>44498</v>
      </c>
      <c r="AB2535" s="12">
        <v>20.369999999999902</v>
      </c>
      <c r="AC2535" s="15">
        <v>44790</v>
      </c>
      <c r="AD2535">
        <v>18.97</v>
      </c>
      <c r="AE2535" s="15">
        <v>44217</v>
      </c>
      <c r="AF2535">
        <v>71.19</v>
      </c>
      <c r="AG2535" s="15">
        <v>44351</v>
      </c>
      <c r="AH2535">
        <v>106.69</v>
      </c>
      <c r="AI2535" s="15">
        <v>44165</v>
      </c>
      <c r="AJ2535">
        <v>191.88</v>
      </c>
    </row>
    <row r="2536" spans="27:36">
      <c r="AA2536" s="38">
        <v>44501</v>
      </c>
      <c r="AB2536" s="12">
        <v>20.369999999999902</v>
      </c>
      <c r="AC2536" s="15">
        <v>44791</v>
      </c>
      <c r="AD2536">
        <v>18.97</v>
      </c>
      <c r="AE2536" s="15">
        <v>44218</v>
      </c>
      <c r="AF2536">
        <v>71.19</v>
      </c>
      <c r="AG2536" s="15">
        <v>44354</v>
      </c>
      <c r="AH2536">
        <v>106.69</v>
      </c>
      <c r="AI2536" s="15">
        <v>44166</v>
      </c>
      <c r="AJ2536">
        <v>191.88</v>
      </c>
    </row>
    <row r="2537" spans="27:36">
      <c r="AA2537" s="38">
        <v>44502</v>
      </c>
      <c r="AB2537" s="12">
        <v>20.369999999999902</v>
      </c>
      <c r="AC2537" s="15">
        <v>44792</v>
      </c>
      <c r="AD2537">
        <v>18.97</v>
      </c>
      <c r="AE2537" s="15">
        <v>44221</v>
      </c>
      <c r="AF2537">
        <v>71.19</v>
      </c>
      <c r="AG2537" s="15">
        <v>44355</v>
      </c>
      <c r="AH2537">
        <v>106.69</v>
      </c>
      <c r="AI2537" s="15">
        <v>44167</v>
      </c>
      <c r="AJ2537">
        <v>191.88</v>
      </c>
    </row>
    <row r="2538" spans="27:36">
      <c r="AA2538" s="38">
        <v>44503</v>
      </c>
      <c r="AB2538" s="12">
        <v>20.369999999999902</v>
      </c>
      <c r="AC2538" s="15">
        <v>44795</v>
      </c>
      <c r="AD2538">
        <v>18.97</v>
      </c>
      <c r="AE2538" s="15">
        <v>44222</v>
      </c>
      <c r="AF2538">
        <v>71.19</v>
      </c>
      <c r="AG2538" s="15">
        <v>44356</v>
      </c>
      <c r="AH2538">
        <v>106.69</v>
      </c>
      <c r="AI2538" s="15">
        <v>44168</v>
      </c>
      <c r="AJ2538">
        <v>191.88</v>
      </c>
    </row>
    <row r="2539" spans="27:36">
      <c r="AA2539" s="38">
        <v>44504</v>
      </c>
      <c r="AB2539" s="12">
        <v>20.369999999999902</v>
      </c>
      <c r="AC2539" s="15">
        <v>44796</v>
      </c>
      <c r="AD2539">
        <v>18.97</v>
      </c>
      <c r="AE2539" s="15">
        <v>44223</v>
      </c>
      <c r="AF2539">
        <v>71.19</v>
      </c>
      <c r="AG2539" s="15">
        <v>44357</v>
      </c>
      <c r="AH2539">
        <v>106.69</v>
      </c>
      <c r="AI2539" s="15">
        <v>44169</v>
      </c>
      <c r="AJ2539">
        <v>191.88</v>
      </c>
    </row>
    <row r="2540" spans="27:36">
      <c r="AA2540" s="38">
        <v>44505</v>
      </c>
      <c r="AB2540" s="12">
        <v>20.369999999999902</v>
      </c>
      <c r="AC2540" s="15">
        <v>44797</v>
      </c>
      <c r="AD2540">
        <v>18.97</v>
      </c>
      <c r="AE2540" s="15">
        <v>44224</v>
      </c>
      <c r="AF2540">
        <v>71.19</v>
      </c>
      <c r="AG2540" s="15">
        <v>44358</v>
      </c>
      <c r="AH2540">
        <v>106.69</v>
      </c>
      <c r="AI2540" s="15">
        <v>44172</v>
      </c>
      <c r="AJ2540">
        <v>191.88</v>
      </c>
    </row>
    <row r="2541" spans="27:36">
      <c r="AA2541" s="38">
        <v>44508</v>
      </c>
      <c r="AB2541" s="12">
        <v>20.369999999999902</v>
      </c>
      <c r="AC2541" s="15">
        <v>44798</v>
      </c>
      <c r="AD2541">
        <v>18.97</v>
      </c>
      <c r="AE2541" s="15">
        <v>44225</v>
      </c>
      <c r="AF2541">
        <v>71.19</v>
      </c>
      <c r="AG2541" s="15">
        <v>44361</v>
      </c>
      <c r="AH2541">
        <v>106.69</v>
      </c>
      <c r="AI2541" s="15">
        <v>44173</v>
      </c>
      <c r="AJ2541">
        <v>191.88</v>
      </c>
    </row>
    <row r="2542" spans="27:36">
      <c r="AA2542" s="38">
        <v>44509</v>
      </c>
      <c r="AB2542" s="12">
        <v>20.369999999999902</v>
      </c>
      <c r="AC2542" s="15">
        <v>44799</v>
      </c>
      <c r="AD2542">
        <v>18.97</v>
      </c>
      <c r="AE2542" s="15">
        <v>44228</v>
      </c>
      <c r="AF2542">
        <v>71.19</v>
      </c>
      <c r="AG2542" s="15">
        <v>44362</v>
      </c>
      <c r="AH2542">
        <v>106.69</v>
      </c>
      <c r="AI2542" s="15">
        <v>44174</v>
      </c>
      <c r="AJ2542">
        <v>191.88</v>
      </c>
    </row>
    <row r="2543" spans="27:36">
      <c r="AA2543" s="38">
        <v>44510</v>
      </c>
      <c r="AB2543" s="12">
        <v>20.369999999999902</v>
      </c>
      <c r="AC2543" s="15">
        <v>44802</v>
      </c>
      <c r="AD2543">
        <v>18.97</v>
      </c>
      <c r="AE2543" s="15">
        <v>44229</v>
      </c>
      <c r="AF2543">
        <v>71.19</v>
      </c>
      <c r="AG2543" s="15">
        <v>44363</v>
      </c>
      <c r="AH2543">
        <v>106.69</v>
      </c>
      <c r="AI2543" s="15">
        <v>44175</v>
      </c>
      <c r="AJ2543">
        <v>191.88</v>
      </c>
    </row>
    <row r="2544" spans="27:36">
      <c r="AA2544" s="38">
        <v>44511</v>
      </c>
      <c r="AB2544" s="12">
        <v>20.369999999999902</v>
      </c>
      <c r="AC2544" s="15">
        <v>44803</v>
      </c>
      <c r="AD2544">
        <v>18.97</v>
      </c>
      <c r="AE2544" s="15">
        <v>44230</v>
      </c>
      <c r="AF2544">
        <v>71.19</v>
      </c>
      <c r="AG2544" s="15">
        <v>44364</v>
      </c>
      <c r="AH2544">
        <v>106.69</v>
      </c>
      <c r="AI2544" s="15">
        <v>44176</v>
      </c>
      <c r="AJ2544">
        <v>191.88</v>
      </c>
    </row>
    <row r="2545" spans="27:36">
      <c r="AA2545" s="38">
        <v>44512</v>
      </c>
      <c r="AB2545" s="12">
        <v>20.369999999999902</v>
      </c>
      <c r="AC2545" s="15">
        <v>44804</v>
      </c>
      <c r="AD2545">
        <v>18.97</v>
      </c>
      <c r="AE2545" s="15">
        <v>44231</v>
      </c>
      <c r="AF2545">
        <v>71.19</v>
      </c>
      <c r="AG2545" s="15">
        <v>44365</v>
      </c>
      <c r="AH2545">
        <v>106.69</v>
      </c>
      <c r="AI2545" s="15">
        <v>44179</v>
      </c>
      <c r="AJ2545">
        <v>191.88</v>
      </c>
    </row>
    <row r="2546" spans="27:36">
      <c r="AA2546" s="38">
        <v>44515</v>
      </c>
      <c r="AB2546" s="12">
        <v>20.369999999999902</v>
      </c>
      <c r="AC2546" s="15">
        <v>44805</v>
      </c>
      <c r="AD2546">
        <v>18.97</v>
      </c>
      <c r="AE2546" s="15">
        <v>44232</v>
      </c>
      <c r="AF2546">
        <v>71.19</v>
      </c>
      <c r="AG2546" s="15">
        <v>44368</v>
      </c>
      <c r="AH2546">
        <v>106.69</v>
      </c>
      <c r="AI2546" s="15">
        <v>44180</v>
      </c>
      <c r="AJ2546">
        <v>191.88</v>
      </c>
    </row>
    <row r="2547" spans="27:36">
      <c r="AA2547" s="38">
        <v>44516</v>
      </c>
      <c r="AB2547" s="12">
        <v>20.369999999999902</v>
      </c>
      <c r="AC2547" s="15">
        <v>44806</v>
      </c>
      <c r="AD2547">
        <v>18.97</v>
      </c>
      <c r="AE2547" s="15">
        <v>44235</v>
      </c>
      <c r="AF2547">
        <v>71.19</v>
      </c>
      <c r="AG2547" s="15">
        <v>44369</v>
      </c>
      <c r="AH2547">
        <v>106.69</v>
      </c>
      <c r="AI2547" s="15">
        <v>44181</v>
      </c>
      <c r="AJ2547">
        <v>191.88</v>
      </c>
    </row>
    <row r="2548" spans="27:36">
      <c r="AA2548" s="38">
        <v>44517</v>
      </c>
      <c r="AB2548" s="12">
        <v>20.369999999999902</v>
      </c>
      <c r="AC2548" s="15">
        <v>44809</v>
      </c>
      <c r="AD2548">
        <v>18.97</v>
      </c>
      <c r="AE2548" s="15">
        <v>44236</v>
      </c>
      <c r="AF2548">
        <v>71.19</v>
      </c>
      <c r="AG2548" s="15">
        <v>44370</v>
      </c>
      <c r="AH2548">
        <v>106.69</v>
      </c>
      <c r="AI2548" s="15">
        <v>44182</v>
      </c>
      <c r="AJ2548">
        <v>191.88</v>
      </c>
    </row>
    <row r="2549" spans="27:36">
      <c r="AA2549" s="38">
        <v>44518</v>
      </c>
      <c r="AB2549" s="12">
        <v>20.369999999999902</v>
      </c>
      <c r="AC2549" s="15">
        <v>44810</v>
      </c>
      <c r="AD2549">
        <v>18.97</v>
      </c>
      <c r="AE2549" s="15">
        <v>44237</v>
      </c>
      <c r="AF2549">
        <v>71.19</v>
      </c>
      <c r="AG2549" s="15">
        <v>44371</v>
      </c>
      <c r="AH2549">
        <v>106.69</v>
      </c>
      <c r="AI2549" s="15">
        <v>44183</v>
      </c>
      <c r="AJ2549">
        <v>191.88</v>
      </c>
    </row>
    <row r="2550" spans="27:36">
      <c r="AA2550" s="38">
        <v>44519</v>
      </c>
      <c r="AB2550" s="12">
        <v>20.369999999999902</v>
      </c>
      <c r="AC2550" s="15">
        <v>44811</v>
      </c>
      <c r="AD2550">
        <v>18.97</v>
      </c>
      <c r="AE2550" s="15">
        <v>44242</v>
      </c>
      <c r="AF2550">
        <v>71.19</v>
      </c>
      <c r="AG2550" s="15">
        <v>44372</v>
      </c>
      <c r="AH2550">
        <v>106.69</v>
      </c>
      <c r="AI2550" s="15">
        <v>44186</v>
      </c>
      <c r="AJ2550">
        <v>191.88</v>
      </c>
    </row>
    <row r="2551" spans="27:36">
      <c r="AA2551" s="38">
        <v>44522</v>
      </c>
      <c r="AB2551" s="12">
        <v>20.369999999999902</v>
      </c>
      <c r="AC2551" s="15">
        <v>44812</v>
      </c>
      <c r="AD2551">
        <v>18.97</v>
      </c>
      <c r="AE2551" s="15">
        <v>44243</v>
      </c>
      <c r="AF2551">
        <v>71.19</v>
      </c>
      <c r="AG2551" s="15">
        <v>44375</v>
      </c>
      <c r="AH2551">
        <v>106.69</v>
      </c>
      <c r="AI2551" s="15">
        <v>44187</v>
      </c>
      <c r="AJ2551">
        <v>191.88</v>
      </c>
    </row>
    <row r="2552" spans="27:36">
      <c r="AA2552" s="38">
        <v>44523</v>
      </c>
      <c r="AB2552" s="12">
        <v>20.369999999999902</v>
      </c>
      <c r="AC2552" s="15">
        <v>44817</v>
      </c>
      <c r="AD2552">
        <v>18.97</v>
      </c>
      <c r="AE2552" s="15">
        <v>44244</v>
      </c>
      <c r="AF2552">
        <v>71.19</v>
      </c>
      <c r="AG2552" s="15">
        <v>44376</v>
      </c>
      <c r="AH2552">
        <v>106.69</v>
      </c>
      <c r="AI2552" s="15">
        <v>44188</v>
      </c>
      <c r="AJ2552">
        <v>191.88</v>
      </c>
    </row>
    <row r="2553" spans="27:36">
      <c r="AA2553" s="38">
        <v>44524</v>
      </c>
      <c r="AB2553" s="12">
        <v>20.369999999999902</v>
      </c>
      <c r="AC2553" s="15">
        <v>44818</v>
      </c>
      <c r="AD2553">
        <v>18.97</v>
      </c>
      <c r="AE2553" s="15">
        <v>44245</v>
      </c>
      <c r="AF2553">
        <v>71.19</v>
      </c>
      <c r="AG2553" s="15">
        <v>44377</v>
      </c>
      <c r="AH2553">
        <v>106.69</v>
      </c>
      <c r="AI2553" s="15">
        <v>44189</v>
      </c>
      <c r="AJ2553">
        <v>191.88</v>
      </c>
    </row>
    <row r="2554" spans="27:36">
      <c r="AA2554" s="38">
        <v>44525</v>
      </c>
      <c r="AB2554" s="12">
        <v>20.369999999999902</v>
      </c>
      <c r="AC2554" s="15">
        <v>44819</v>
      </c>
      <c r="AD2554">
        <v>18.97</v>
      </c>
      <c r="AE2554" s="15">
        <v>44246</v>
      </c>
      <c r="AF2554">
        <v>71.19</v>
      </c>
      <c r="AG2554" s="15">
        <v>44378</v>
      </c>
      <c r="AH2554">
        <v>106.69</v>
      </c>
      <c r="AI2554" s="15">
        <v>44193</v>
      </c>
      <c r="AJ2554">
        <v>191.88</v>
      </c>
    </row>
    <row r="2555" spans="27:36">
      <c r="AA2555" s="38">
        <v>44526</v>
      </c>
      <c r="AB2555" s="12">
        <v>20.369999999999902</v>
      </c>
      <c r="AC2555" s="15">
        <v>44820</v>
      </c>
      <c r="AD2555">
        <v>18.97</v>
      </c>
      <c r="AE2555" s="15">
        <v>44249</v>
      </c>
      <c r="AF2555">
        <v>71.19</v>
      </c>
      <c r="AG2555" s="15">
        <v>44379</v>
      </c>
      <c r="AH2555">
        <v>106.69</v>
      </c>
      <c r="AI2555" s="15">
        <v>44194</v>
      </c>
      <c r="AJ2555">
        <v>191.88</v>
      </c>
    </row>
    <row r="2556" spans="27:36">
      <c r="AA2556" s="38">
        <v>44529</v>
      </c>
      <c r="AB2556" s="12">
        <v>20.369999999999902</v>
      </c>
      <c r="AC2556" s="15">
        <v>44823</v>
      </c>
      <c r="AD2556">
        <v>18.97</v>
      </c>
      <c r="AE2556" s="15">
        <v>44250</v>
      </c>
      <c r="AF2556">
        <v>71.19</v>
      </c>
      <c r="AG2556" s="15">
        <v>44382</v>
      </c>
      <c r="AH2556">
        <v>106.69</v>
      </c>
      <c r="AI2556" s="15">
        <v>44195</v>
      </c>
      <c r="AJ2556">
        <v>191.88</v>
      </c>
    </row>
    <row r="2557" spans="27:36">
      <c r="AA2557" s="38">
        <v>44530</v>
      </c>
      <c r="AB2557" s="12">
        <v>20.369999999999902</v>
      </c>
      <c r="AC2557" s="15">
        <v>44824</v>
      </c>
      <c r="AD2557">
        <v>18.97</v>
      </c>
      <c r="AE2557" s="15">
        <v>44251</v>
      </c>
      <c r="AF2557">
        <v>71.19</v>
      </c>
      <c r="AG2557" s="15">
        <v>44383</v>
      </c>
      <c r="AH2557">
        <v>106.69</v>
      </c>
      <c r="AI2557" s="15">
        <v>44200</v>
      </c>
      <c r="AJ2557">
        <v>191.88</v>
      </c>
    </row>
    <row r="2558" spans="27:36">
      <c r="AA2558" s="38">
        <v>44531</v>
      </c>
      <c r="AB2558" s="12">
        <v>20.369999999999902</v>
      </c>
      <c r="AC2558" s="15">
        <v>44825</v>
      </c>
      <c r="AD2558">
        <v>18.97</v>
      </c>
      <c r="AE2558" s="15">
        <v>44252</v>
      </c>
      <c r="AF2558">
        <v>71.19</v>
      </c>
      <c r="AG2558" s="15">
        <v>44384</v>
      </c>
      <c r="AH2558">
        <v>106.69</v>
      </c>
      <c r="AI2558" s="15">
        <v>44201</v>
      </c>
      <c r="AJ2558">
        <v>191.88</v>
      </c>
    </row>
    <row r="2559" spans="27:36">
      <c r="AA2559" s="38">
        <v>44532</v>
      </c>
      <c r="AB2559" s="12">
        <v>20.369999999999902</v>
      </c>
      <c r="AC2559" s="15">
        <v>44826</v>
      </c>
      <c r="AD2559">
        <v>18.97</v>
      </c>
      <c r="AE2559" s="15">
        <v>44253</v>
      </c>
      <c r="AF2559">
        <v>71.19</v>
      </c>
      <c r="AG2559" s="15">
        <v>44385</v>
      </c>
      <c r="AH2559">
        <v>106.69</v>
      </c>
      <c r="AI2559" s="15">
        <v>44202</v>
      </c>
      <c r="AJ2559">
        <v>191.88</v>
      </c>
    </row>
    <row r="2560" spans="27:36">
      <c r="AA2560" s="38">
        <v>44533</v>
      </c>
      <c r="AB2560" s="12">
        <v>20.369999999999902</v>
      </c>
      <c r="AC2560" s="15">
        <v>44827</v>
      </c>
      <c r="AD2560">
        <v>18.97</v>
      </c>
      <c r="AE2560" s="15">
        <v>44257</v>
      </c>
      <c r="AF2560">
        <v>71.19</v>
      </c>
      <c r="AG2560" s="15">
        <v>44386</v>
      </c>
      <c r="AH2560">
        <v>106.69</v>
      </c>
      <c r="AI2560" s="15">
        <v>44203</v>
      </c>
      <c r="AJ2560">
        <v>191.88</v>
      </c>
    </row>
    <row r="2561" spans="27:36">
      <c r="AA2561" s="38">
        <v>44536</v>
      </c>
      <c r="AB2561" s="12">
        <v>20.369999999999902</v>
      </c>
      <c r="AC2561" s="15">
        <v>44830</v>
      </c>
      <c r="AD2561">
        <v>18.97</v>
      </c>
      <c r="AE2561" s="15">
        <v>44258</v>
      </c>
      <c r="AF2561">
        <v>71.19</v>
      </c>
      <c r="AG2561" s="15">
        <v>44389</v>
      </c>
      <c r="AH2561">
        <v>106.69</v>
      </c>
      <c r="AI2561" s="15">
        <v>44204</v>
      </c>
      <c r="AJ2561">
        <v>191.88</v>
      </c>
    </row>
    <row r="2562" spans="27:36">
      <c r="AA2562" s="38">
        <v>44537</v>
      </c>
      <c r="AB2562" s="12">
        <v>20.369999999999902</v>
      </c>
      <c r="AC2562" s="15">
        <v>44831</v>
      </c>
      <c r="AD2562">
        <v>18.97</v>
      </c>
      <c r="AE2562" s="15">
        <v>44259</v>
      </c>
      <c r="AF2562">
        <v>71.19</v>
      </c>
      <c r="AG2562" s="15">
        <v>44390</v>
      </c>
      <c r="AH2562">
        <v>106.69</v>
      </c>
      <c r="AI2562" s="15">
        <v>44207</v>
      </c>
      <c r="AJ2562">
        <v>191.88</v>
      </c>
    </row>
    <row r="2563" spans="27:36">
      <c r="AA2563" s="38">
        <v>44538</v>
      </c>
      <c r="AB2563" s="12">
        <v>20.369999999999902</v>
      </c>
      <c r="AC2563" s="15">
        <v>44832</v>
      </c>
      <c r="AD2563">
        <v>18.97</v>
      </c>
      <c r="AE2563" s="15">
        <v>44260</v>
      </c>
      <c r="AF2563">
        <v>71.19</v>
      </c>
      <c r="AG2563" s="15">
        <v>44391</v>
      </c>
      <c r="AH2563">
        <v>106.69</v>
      </c>
      <c r="AI2563" s="15">
        <v>44208</v>
      </c>
      <c r="AJ2563">
        <v>191.88</v>
      </c>
    </row>
    <row r="2564" spans="27:36">
      <c r="AA2564" s="38">
        <v>44539</v>
      </c>
      <c r="AB2564" s="12">
        <v>20.369999999999902</v>
      </c>
      <c r="AC2564" s="15">
        <v>44833</v>
      </c>
      <c r="AD2564">
        <v>18.97</v>
      </c>
      <c r="AE2564" s="15">
        <v>44263</v>
      </c>
      <c r="AF2564">
        <v>71.19</v>
      </c>
      <c r="AG2564" s="15">
        <v>44392</v>
      </c>
      <c r="AH2564">
        <v>106.69</v>
      </c>
      <c r="AI2564" s="15">
        <v>44209</v>
      </c>
      <c r="AJ2564">
        <v>191.88</v>
      </c>
    </row>
    <row r="2565" spans="27:36">
      <c r="AA2565" s="38">
        <v>44540</v>
      </c>
      <c r="AB2565" s="12">
        <v>20.369999999999902</v>
      </c>
      <c r="AC2565" s="15">
        <v>44834</v>
      </c>
      <c r="AD2565">
        <v>18.97</v>
      </c>
      <c r="AE2565" s="15">
        <v>44264</v>
      </c>
      <c r="AF2565">
        <v>71.19</v>
      </c>
      <c r="AG2565" s="15">
        <v>44393</v>
      </c>
      <c r="AH2565">
        <v>106.83</v>
      </c>
      <c r="AI2565" s="15">
        <v>44210</v>
      </c>
      <c r="AJ2565">
        <v>191.88</v>
      </c>
    </row>
    <row r="2566" spans="27:36">
      <c r="AA2566" s="38">
        <v>44543</v>
      </c>
      <c r="AB2566" s="12">
        <v>20.369999999999902</v>
      </c>
      <c r="AC2566" s="15">
        <v>44838</v>
      </c>
      <c r="AD2566">
        <v>18.97</v>
      </c>
      <c r="AE2566" s="15">
        <v>44265</v>
      </c>
      <c r="AF2566">
        <v>71.19</v>
      </c>
      <c r="AG2566" s="15">
        <v>44396</v>
      </c>
      <c r="AH2566">
        <v>108.78</v>
      </c>
      <c r="AI2566" s="15">
        <v>44211</v>
      </c>
      <c r="AJ2566">
        <v>191.88</v>
      </c>
    </row>
    <row r="2567" spans="27:36">
      <c r="AA2567" s="38">
        <v>44544</v>
      </c>
      <c r="AB2567" s="12">
        <v>20.369999999999902</v>
      </c>
      <c r="AC2567" s="15">
        <v>44839</v>
      </c>
      <c r="AD2567">
        <v>18.97</v>
      </c>
      <c r="AE2567" s="15">
        <v>44266</v>
      </c>
      <c r="AF2567">
        <v>71.19</v>
      </c>
      <c r="AG2567" s="15">
        <v>44397</v>
      </c>
      <c r="AH2567">
        <v>108.78</v>
      </c>
      <c r="AI2567" s="15">
        <v>44214</v>
      </c>
      <c r="AJ2567">
        <v>191.88</v>
      </c>
    </row>
    <row r="2568" spans="27:36">
      <c r="AA2568" s="38">
        <v>44545</v>
      </c>
      <c r="AB2568" s="12">
        <v>20.369999999999902</v>
      </c>
      <c r="AC2568" s="15">
        <v>44840</v>
      </c>
      <c r="AD2568">
        <v>18.97</v>
      </c>
      <c r="AE2568" s="15">
        <v>44267</v>
      </c>
      <c r="AF2568">
        <v>71.19</v>
      </c>
      <c r="AG2568" s="15">
        <v>44398</v>
      </c>
      <c r="AH2568">
        <v>108.78</v>
      </c>
      <c r="AI2568" s="15">
        <v>44215</v>
      </c>
      <c r="AJ2568">
        <v>191.88</v>
      </c>
    </row>
    <row r="2569" spans="27:36">
      <c r="AA2569" s="38">
        <v>44546</v>
      </c>
      <c r="AB2569" s="12">
        <v>20.369999999999902</v>
      </c>
      <c r="AC2569" s="15">
        <v>44841</v>
      </c>
      <c r="AD2569">
        <v>18.97</v>
      </c>
      <c r="AE2569" s="15">
        <v>44270</v>
      </c>
      <c r="AF2569">
        <v>71.19</v>
      </c>
      <c r="AG2569" s="15">
        <v>44399</v>
      </c>
      <c r="AH2569">
        <v>108.78</v>
      </c>
      <c r="AI2569" s="15">
        <v>44216</v>
      </c>
      <c r="AJ2569">
        <v>191.88</v>
      </c>
    </row>
    <row r="2570" spans="27:36">
      <c r="AA2570" s="38">
        <v>44547</v>
      </c>
      <c r="AB2570" s="12">
        <v>20.369999999999902</v>
      </c>
      <c r="AC2570" s="15">
        <v>44845</v>
      </c>
      <c r="AD2570">
        <v>18.97</v>
      </c>
      <c r="AE2570" s="15">
        <v>44271</v>
      </c>
      <c r="AF2570">
        <v>71.19</v>
      </c>
      <c r="AG2570" s="15">
        <v>44400</v>
      </c>
      <c r="AH2570">
        <v>108.78</v>
      </c>
      <c r="AI2570" s="15">
        <v>44217</v>
      </c>
      <c r="AJ2570">
        <v>191.88</v>
      </c>
    </row>
    <row r="2571" spans="27:36">
      <c r="AA2571" s="38">
        <v>44550</v>
      </c>
      <c r="AB2571" s="12">
        <v>20.369999999999902</v>
      </c>
      <c r="AC2571" s="15">
        <v>44846</v>
      </c>
      <c r="AD2571">
        <v>18.97</v>
      </c>
      <c r="AE2571" s="15">
        <v>44272</v>
      </c>
      <c r="AF2571">
        <v>71.19</v>
      </c>
      <c r="AG2571" s="15">
        <v>44403</v>
      </c>
      <c r="AH2571">
        <v>108.78</v>
      </c>
      <c r="AI2571" s="15">
        <v>44218</v>
      </c>
      <c r="AJ2571">
        <v>191.88</v>
      </c>
    </row>
    <row r="2572" spans="27:36">
      <c r="AA2572" s="38">
        <v>44551</v>
      </c>
      <c r="AB2572" s="12">
        <v>20.369999999999902</v>
      </c>
      <c r="AC2572" s="15">
        <v>44847</v>
      </c>
      <c r="AD2572">
        <v>18.97</v>
      </c>
      <c r="AE2572" s="15">
        <v>44273</v>
      </c>
      <c r="AF2572">
        <v>71.19</v>
      </c>
      <c r="AG2572" s="15">
        <v>44404</v>
      </c>
      <c r="AH2572">
        <v>108.78</v>
      </c>
      <c r="AI2572" s="15">
        <v>44221</v>
      </c>
      <c r="AJ2572">
        <v>191.88</v>
      </c>
    </row>
    <row r="2573" spans="27:36">
      <c r="AA2573" s="38">
        <v>44552</v>
      </c>
      <c r="AB2573" s="12">
        <v>20.369999999999902</v>
      </c>
      <c r="AC2573" s="15">
        <v>44848</v>
      </c>
      <c r="AD2573">
        <v>18.97</v>
      </c>
      <c r="AE2573" s="15">
        <v>44274</v>
      </c>
      <c r="AF2573">
        <v>71.19</v>
      </c>
      <c r="AG2573" s="15">
        <v>44405</v>
      </c>
      <c r="AH2573">
        <v>108.78</v>
      </c>
      <c r="AI2573" s="15">
        <v>44222</v>
      </c>
      <c r="AJ2573">
        <v>191.88</v>
      </c>
    </row>
    <row r="2574" spans="27:36">
      <c r="AA2574" s="38">
        <v>44553</v>
      </c>
      <c r="AB2574" s="12">
        <v>20.369999999999902</v>
      </c>
      <c r="AC2574" s="15">
        <v>44851</v>
      </c>
      <c r="AD2574">
        <v>18.97</v>
      </c>
      <c r="AE2574" s="15">
        <v>44277</v>
      </c>
      <c r="AF2574">
        <v>71.19</v>
      </c>
      <c r="AG2574" s="15">
        <v>44406</v>
      </c>
      <c r="AH2574">
        <v>108.78</v>
      </c>
      <c r="AI2574" s="15">
        <v>44223</v>
      </c>
      <c r="AJ2574">
        <v>191.88</v>
      </c>
    </row>
    <row r="2575" spans="27:36">
      <c r="AA2575" s="38">
        <v>44554</v>
      </c>
      <c r="AB2575" s="12">
        <v>20.369999999999902</v>
      </c>
      <c r="AC2575" s="15">
        <v>44852</v>
      </c>
      <c r="AD2575">
        <v>18.97</v>
      </c>
      <c r="AE2575" s="15">
        <v>44278</v>
      </c>
      <c r="AF2575">
        <v>71.19</v>
      </c>
      <c r="AG2575" s="15">
        <v>44407</v>
      </c>
      <c r="AH2575">
        <v>108.78</v>
      </c>
      <c r="AI2575" s="15">
        <v>44224</v>
      </c>
      <c r="AJ2575">
        <v>191.88</v>
      </c>
    </row>
    <row r="2576" spans="27:36">
      <c r="AA2576" s="38">
        <v>44557</v>
      </c>
      <c r="AB2576" s="12">
        <v>20.369999999999902</v>
      </c>
      <c r="AC2576" s="15">
        <v>44853</v>
      </c>
      <c r="AD2576">
        <v>18.97</v>
      </c>
      <c r="AE2576" s="15">
        <v>44279</v>
      </c>
      <c r="AF2576">
        <v>71.19</v>
      </c>
      <c r="AG2576" s="15">
        <v>44410</v>
      </c>
      <c r="AH2576">
        <v>108.78</v>
      </c>
      <c r="AI2576" s="15">
        <v>44225</v>
      </c>
      <c r="AJ2576">
        <v>191.88</v>
      </c>
    </row>
    <row r="2577" spans="27:36">
      <c r="AA2577" s="38">
        <v>44558</v>
      </c>
      <c r="AB2577" s="12">
        <v>20.369999999999902</v>
      </c>
      <c r="AC2577" s="15">
        <v>44854</v>
      </c>
      <c r="AD2577">
        <v>18.97</v>
      </c>
      <c r="AE2577" s="15">
        <v>44280</v>
      </c>
      <c r="AF2577">
        <v>71.19</v>
      </c>
      <c r="AG2577" s="15">
        <v>44411</v>
      </c>
      <c r="AH2577">
        <v>108.78</v>
      </c>
      <c r="AI2577" s="15">
        <v>44228</v>
      </c>
      <c r="AJ2577">
        <v>191.88</v>
      </c>
    </row>
    <row r="2578" spans="27:36">
      <c r="AA2578" s="38">
        <v>44559</v>
      </c>
      <c r="AB2578" s="12">
        <v>20.369999999999902</v>
      </c>
      <c r="AC2578" s="15">
        <v>44855</v>
      </c>
      <c r="AD2578">
        <v>18.97</v>
      </c>
      <c r="AE2578" s="15">
        <v>44281</v>
      </c>
      <c r="AF2578">
        <v>71.19</v>
      </c>
      <c r="AG2578" s="15">
        <v>44412</v>
      </c>
      <c r="AH2578">
        <v>108.78</v>
      </c>
      <c r="AI2578" s="15">
        <v>44229</v>
      </c>
      <c r="AJ2578">
        <v>191.88</v>
      </c>
    </row>
    <row r="2579" spans="27:36">
      <c r="AA2579" s="38">
        <v>44560</v>
      </c>
      <c r="AB2579" s="12">
        <v>20.369999999999902</v>
      </c>
      <c r="AC2579" s="15">
        <v>44858</v>
      </c>
      <c r="AD2579">
        <v>18.97</v>
      </c>
      <c r="AE2579" s="15">
        <v>44284</v>
      </c>
      <c r="AF2579">
        <v>71.19</v>
      </c>
      <c r="AG2579" s="15">
        <v>44413</v>
      </c>
      <c r="AH2579">
        <v>108.78</v>
      </c>
      <c r="AI2579" s="15">
        <v>44230</v>
      </c>
      <c r="AJ2579">
        <v>191.88</v>
      </c>
    </row>
    <row r="2580" spans="27:36">
      <c r="AA2580" s="38">
        <v>44564</v>
      </c>
      <c r="AB2580" s="12">
        <v>20.369999999999902</v>
      </c>
      <c r="AC2580" s="15">
        <v>44859</v>
      </c>
      <c r="AD2580">
        <v>18.97</v>
      </c>
      <c r="AE2580" s="15">
        <v>44285</v>
      </c>
      <c r="AF2580">
        <v>71.19</v>
      </c>
      <c r="AG2580" s="15">
        <v>44414</v>
      </c>
      <c r="AH2580">
        <v>108.78</v>
      </c>
      <c r="AI2580" s="15">
        <v>44231</v>
      </c>
      <c r="AJ2580">
        <v>191.88</v>
      </c>
    </row>
    <row r="2581" spans="27:36">
      <c r="AA2581" s="38">
        <v>44565</v>
      </c>
      <c r="AB2581" s="12">
        <v>20.369999999999902</v>
      </c>
      <c r="AC2581" s="15">
        <v>44860</v>
      </c>
      <c r="AD2581">
        <v>18.97</v>
      </c>
      <c r="AE2581" s="15">
        <v>44286</v>
      </c>
      <c r="AF2581">
        <v>71.19</v>
      </c>
      <c r="AG2581" s="15">
        <v>44417</v>
      </c>
      <c r="AH2581">
        <v>108.78</v>
      </c>
      <c r="AI2581" s="15">
        <v>44232</v>
      </c>
      <c r="AJ2581">
        <v>191.88</v>
      </c>
    </row>
    <row r="2582" spans="27:36">
      <c r="AA2582" s="38">
        <v>44566</v>
      </c>
      <c r="AB2582" s="12">
        <v>20.369999999999902</v>
      </c>
      <c r="AC2582" s="15">
        <v>44861</v>
      </c>
      <c r="AD2582">
        <v>18.97</v>
      </c>
      <c r="AE2582" s="15">
        <v>44287</v>
      </c>
      <c r="AF2582">
        <v>71.19</v>
      </c>
      <c r="AG2582" s="15">
        <v>44418</v>
      </c>
      <c r="AH2582">
        <v>108.78</v>
      </c>
      <c r="AI2582" s="15">
        <v>44235</v>
      </c>
      <c r="AJ2582">
        <v>191.88</v>
      </c>
    </row>
    <row r="2583" spans="27:36">
      <c r="AA2583" s="38">
        <v>44567</v>
      </c>
      <c r="AB2583" s="12">
        <v>20.369999999999902</v>
      </c>
      <c r="AC2583" s="15">
        <v>44862</v>
      </c>
      <c r="AD2583">
        <v>18.97</v>
      </c>
      <c r="AE2583" s="15">
        <v>44288</v>
      </c>
      <c r="AF2583">
        <v>71.19</v>
      </c>
      <c r="AG2583" s="15">
        <v>44419</v>
      </c>
      <c r="AH2583">
        <v>108.78</v>
      </c>
      <c r="AI2583" s="15">
        <v>44236</v>
      </c>
      <c r="AJ2583">
        <v>191.88</v>
      </c>
    </row>
    <row r="2584" spans="27:36">
      <c r="AA2584" s="38">
        <v>44568</v>
      </c>
      <c r="AB2584" s="12">
        <v>20.369999999999902</v>
      </c>
      <c r="AC2584" s="15">
        <v>44865</v>
      </c>
      <c r="AD2584">
        <v>18.97</v>
      </c>
      <c r="AE2584" s="15">
        <v>44291</v>
      </c>
      <c r="AF2584">
        <v>71.19</v>
      </c>
      <c r="AG2584" s="15">
        <v>44420</v>
      </c>
      <c r="AH2584">
        <v>108.78</v>
      </c>
      <c r="AI2584" s="15">
        <v>44237</v>
      </c>
      <c r="AJ2584">
        <v>191.88</v>
      </c>
    </row>
    <row r="2585" spans="27:36">
      <c r="AA2585" s="38">
        <v>44571</v>
      </c>
      <c r="AB2585" s="12">
        <v>20.369999999999902</v>
      </c>
      <c r="AC2585" s="15">
        <v>44866</v>
      </c>
      <c r="AD2585">
        <v>18.97</v>
      </c>
      <c r="AE2585" s="15">
        <v>44292</v>
      </c>
      <c r="AF2585">
        <v>71.19</v>
      </c>
      <c r="AG2585" s="15">
        <v>44421</v>
      </c>
      <c r="AH2585">
        <v>108.78</v>
      </c>
      <c r="AI2585" s="15">
        <v>44242</v>
      </c>
      <c r="AJ2585">
        <v>191.88</v>
      </c>
    </row>
    <row r="2586" spans="27:36">
      <c r="AA2586" s="38">
        <v>44572</v>
      </c>
      <c r="AB2586" s="12">
        <v>20.369999999999902</v>
      </c>
      <c r="AC2586" s="15">
        <v>44867</v>
      </c>
      <c r="AD2586">
        <v>18.97</v>
      </c>
      <c r="AE2586" s="15">
        <v>44293</v>
      </c>
      <c r="AF2586">
        <v>71.19</v>
      </c>
      <c r="AG2586" s="15">
        <v>44425</v>
      </c>
      <c r="AH2586">
        <v>108.78</v>
      </c>
      <c r="AI2586" s="15">
        <v>44243</v>
      </c>
      <c r="AJ2586">
        <v>191.88</v>
      </c>
    </row>
    <row r="2587" spans="27:36">
      <c r="AA2587" s="38">
        <v>44573</v>
      </c>
      <c r="AB2587" s="12">
        <v>20.369999999999902</v>
      </c>
      <c r="AC2587" s="15">
        <v>44868</v>
      </c>
      <c r="AD2587">
        <v>18.97</v>
      </c>
      <c r="AE2587" s="15">
        <v>44294</v>
      </c>
      <c r="AF2587">
        <v>71.19</v>
      </c>
      <c r="AG2587" s="15">
        <v>44426</v>
      </c>
      <c r="AH2587">
        <v>108.78</v>
      </c>
      <c r="AI2587" s="15">
        <v>44244</v>
      </c>
      <c r="AJ2587">
        <v>191.88</v>
      </c>
    </row>
    <row r="2588" spans="27:36">
      <c r="AA2588" s="38">
        <v>44574</v>
      </c>
      <c r="AB2588" s="12">
        <v>20.369999999999902</v>
      </c>
      <c r="AC2588" s="15">
        <v>44869</v>
      </c>
      <c r="AD2588">
        <v>18.97</v>
      </c>
      <c r="AE2588" s="15">
        <v>44295</v>
      </c>
      <c r="AF2588">
        <v>71.19</v>
      </c>
      <c r="AG2588" s="15">
        <v>44427</v>
      </c>
      <c r="AH2588">
        <v>108.78</v>
      </c>
      <c r="AI2588" s="15">
        <v>44245</v>
      </c>
      <c r="AJ2588">
        <v>191.88</v>
      </c>
    </row>
    <row r="2589" spans="27:36">
      <c r="AA2589" s="38">
        <v>44575</v>
      </c>
      <c r="AB2589" s="12">
        <v>20.369999999999902</v>
      </c>
      <c r="AC2589" s="15">
        <v>44872</v>
      </c>
      <c r="AD2589">
        <v>18.97</v>
      </c>
      <c r="AE2589" s="15">
        <v>44298</v>
      </c>
      <c r="AF2589">
        <v>71.19</v>
      </c>
      <c r="AG2589" s="15">
        <v>44428</v>
      </c>
      <c r="AH2589">
        <v>108.78</v>
      </c>
      <c r="AI2589" s="15">
        <v>44246</v>
      </c>
      <c r="AJ2589">
        <v>191.88</v>
      </c>
    </row>
    <row r="2590" spans="27:36">
      <c r="AA2590" s="38">
        <v>44578</v>
      </c>
      <c r="AB2590" s="12">
        <v>20.369999999999902</v>
      </c>
      <c r="AC2590" s="15">
        <v>44873</v>
      </c>
      <c r="AD2590">
        <v>18.97</v>
      </c>
      <c r="AE2590" s="15">
        <v>44299</v>
      </c>
      <c r="AF2590">
        <v>71.19</v>
      </c>
      <c r="AG2590" s="15">
        <v>44431</v>
      </c>
      <c r="AH2590">
        <v>108.78</v>
      </c>
      <c r="AI2590" s="15">
        <v>44249</v>
      </c>
      <c r="AJ2590">
        <v>191.88</v>
      </c>
    </row>
    <row r="2591" spans="27:36">
      <c r="AA2591" s="38">
        <v>44579</v>
      </c>
      <c r="AB2591" s="12">
        <v>20.369999999999902</v>
      </c>
      <c r="AC2591" s="15">
        <v>44874</v>
      </c>
      <c r="AD2591">
        <v>18.97</v>
      </c>
      <c r="AE2591" s="15">
        <v>44300</v>
      </c>
      <c r="AF2591">
        <v>71.19</v>
      </c>
      <c r="AG2591" s="15">
        <v>44432</v>
      </c>
      <c r="AH2591">
        <v>108.78</v>
      </c>
      <c r="AI2591" s="15">
        <v>44250</v>
      </c>
      <c r="AJ2591">
        <v>191.88</v>
      </c>
    </row>
    <row r="2592" spans="27:36">
      <c r="AA2592" s="38">
        <v>44580</v>
      </c>
      <c r="AB2592" s="12">
        <v>20.369999999999902</v>
      </c>
      <c r="AC2592" s="15">
        <v>44875</v>
      </c>
      <c r="AD2592">
        <v>18.97</v>
      </c>
      <c r="AE2592" s="15">
        <v>44301</v>
      </c>
      <c r="AF2592">
        <v>71.19</v>
      </c>
      <c r="AG2592" s="15">
        <v>44433</v>
      </c>
      <c r="AH2592">
        <v>108.78</v>
      </c>
      <c r="AI2592" s="15">
        <v>44251</v>
      </c>
      <c r="AJ2592">
        <v>191.88</v>
      </c>
    </row>
    <row r="2593" spans="27:36">
      <c r="AA2593" s="38">
        <v>44581</v>
      </c>
      <c r="AB2593" s="12">
        <v>20.369999999999902</v>
      </c>
      <c r="AC2593" s="15">
        <v>44876</v>
      </c>
      <c r="AD2593">
        <v>18.97</v>
      </c>
      <c r="AE2593" s="15">
        <v>44302</v>
      </c>
      <c r="AF2593">
        <v>71.19</v>
      </c>
      <c r="AG2593" s="15">
        <v>44434</v>
      </c>
      <c r="AH2593">
        <v>108.78</v>
      </c>
      <c r="AI2593" s="15">
        <v>44252</v>
      </c>
      <c r="AJ2593">
        <v>191.88</v>
      </c>
    </row>
    <row r="2594" spans="27:36">
      <c r="AA2594" s="38">
        <v>44582</v>
      </c>
      <c r="AB2594" s="12">
        <v>20.369999999999902</v>
      </c>
      <c r="AC2594" s="15">
        <v>44879</v>
      </c>
      <c r="AD2594">
        <v>18.97</v>
      </c>
      <c r="AE2594" s="15">
        <v>44305</v>
      </c>
      <c r="AF2594">
        <v>71.19</v>
      </c>
      <c r="AG2594" s="15">
        <v>44435</v>
      </c>
      <c r="AH2594">
        <v>108.78</v>
      </c>
      <c r="AI2594" s="15">
        <v>44253</v>
      </c>
      <c r="AJ2594">
        <v>191.88</v>
      </c>
    </row>
    <row r="2595" spans="27:36">
      <c r="AA2595" s="38">
        <v>44585</v>
      </c>
      <c r="AB2595" s="12">
        <v>20.369999999999902</v>
      </c>
      <c r="AC2595" s="15">
        <v>44880</v>
      </c>
      <c r="AD2595">
        <v>18.97</v>
      </c>
      <c r="AE2595" s="15">
        <v>44306</v>
      </c>
      <c r="AF2595">
        <v>71.19</v>
      </c>
      <c r="AG2595" s="15">
        <v>44438</v>
      </c>
      <c r="AH2595">
        <v>108.78</v>
      </c>
      <c r="AI2595" s="15">
        <v>44257</v>
      </c>
      <c r="AJ2595">
        <v>191.88</v>
      </c>
    </row>
    <row r="2596" spans="27:36">
      <c r="AA2596" s="38">
        <v>44586</v>
      </c>
      <c r="AB2596" s="12">
        <v>20.369999999999902</v>
      </c>
      <c r="AC2596" s="15">
        <v>44881</v>
      </c>
      <c r="AD2596">
        <v>18.97</v>
      </c>
      <c r="AE2596" s="15">
        <v>44307</v>
      </c>
      <c r="AF2596">
        <v>71.19</v>
      </c>
      <c r="AG2596" s="15">
        <v>44439</v>
      </c>
      <c r="AH2596">
        <v>108.78</v>
      </c>
      <c r="AI2596" s="15">
        <v>44258</v>
      </c>
      <c r="AJ2596">
        <v>191.88</v>
      </c>
    </row>
    <row r="2597" spans="27:36">
      <c r="AA2597" s="38">
        <v>44587</v>
      </c>
      <c r="AB2597" s="12">
        <v>20.369999999999902</v>
      </c>
      <c r="AC2597" s="15">
        <v>44882</v>
      </c>
      <c r="AD2597">
        <v>18.97</v>
      </c>
      <c r="AE2597" s="15">
        <v>44308</v>
      </c>
      <c r="AF2597">
        <v>71.19</v>
      </c>
      <c r="AG2597" s="15">
        <v>44440</v>
      </c>
      <c r="AH2597">
        <v>108.78</v>
      </c>
      <c r="AI2597" s="15">
        <v>44259</v>
      </c>
      <c r="AJ2597">
        <v>191.88</v>
      </c>
    </row>
    <row r="2598" spans="27:36">
      <c r="AA2598" s="38">
        <v>44588</v>
      </c>
      <c r="AB2598" s="12">
        <v>20.369999999999902</v>
      </c>
      <c r="AC2598" s="15">
        <v>44883</v>
      </c>
      <c r="AD2598">
        <v>18.97</v>
      </c>
      <c r="AE2598" s="15">
        <v>44309</v>
      </c>
      <c r="AF2598">
        <v>71.19</v>
      </c>
      <c r="AG2598" s="15">
        <v>44441</v>
      </c>
      <c r="AH2598">
        <v>108.78</v>
      </c>
      <c r="AI2598" s="15">
        <v>44260</v>
      </c>
      <c r="AJ2598">
        <v>191.88</v>
      </c>
    </row>
    <row r="2599" spans="27:36">
      <c r="AA2599" s="38">
        <v>44589</v>
      </c>
      <c r="AB2599" s="12">
        <v>20.369999999999902</v>
      </c>
      <c r="AC2599" s="15">
        <v>44886</v>
      </c>
      <c r="AD2599">
        <v>18.97</v>
      </c>
      <c r="AE2599" s="15">
        <v>44312</v>
      </c>
      <c r="AF2599">
        <v>71.19</v>
      </c>
      <c r="AG2599" s="15">
        <v>44442</v>
      </c>
      <c r="AH2599">
        <v>108.78</v>
      </c>
      <c r="AI2599" s="15">
        <v>44263</v>
      </c>
      <c r="AJ2599">
        <v>191.88</v>
      </c>
    </row>
    <row r="2600" spans="27:36">
      <c r="AA2600" s="38">
        <v>44595</v>
      </c>
      <c r="AB2600" s="12">
        <v>20.369999999999902</v>
      </c>
      <c r="AC2600" s="15">
        <v>44887</v>
      </c>
      <c r="AD2600">
        <v>18.97</v>
      </c>
      <c r="AE2600" s="15">
        <v>44313</v>
      </c>
      <c r="AF2600">
        <v>71.19</v>
      </c>
      <c r="AG2600" s="15">
        <v>44445</v>
      </c>
      <c r="AH2600">
        <v>108.78</v>
      </c>
      <c r="AI2600" s="15">
        <v>44264</v>
      </c>
      <c r="AJ2600">
        <v>191.88</v>
      </c>
    </row>
    <row r="2601" spans="27:36">
      <c r="AA2601" s="38">
        <v>44596</v>
      </c>
      <c r="AB2601" s="12">
        <v>20.369999999999902</v>
      </c>
      <c r="AC2601" s="15">
        <v>44888</v>
      </c>
      <c r="AD2601">
        <v>18.97</v>
      </c>
      <c r="AE2601" s="15">
        <v>44314</v>
      </c>
      <c r="AF2601">
        <v>71.19</v>
      </c>
      <c r="AG2601" s="15">
        <v>44446</v>
      </c>
      <c r="AH2601">
        <v>108.78</v>
      </c>
      <c r="AI2601" s="15">
        <v>44265</v>
      </c>
      <c r="AJ2601">
        <v>191.88</v>
      </c>
    </row>
    <row r="2602" spans="27:36">
      <c r="AA2602" s="38">
        <v>44599</v>
      </c>
      <c r="AB2602" s="12">
        <v>20.369999999999902</v>
      </c>
      <c r="AC2602" s="15">
        <v>44889</v>
      </c>
      <c r="AD2602">
        <v>18.97</v>
      </c>
      <c r="AE2602" s="15">
        <v>44315</v>
      </c>
      <c r="AF2602">
        <v>71.19</v>
      </c>
      <c r="AG2602" s="15">
        <v>44447</v>
      </c>
      <c r="AH2602">
        <v>108.78</v>
      </c>
      <c r="AI2602" s="15">
        <v>44266</v>
      </c>
      <c r="AJ2602">
        <v>191.88</v>
      </c>
    </row>
    <row r="2603" spans="27:36">
      <c r="AA2603" s="38">
        <v>44600</v>
      </c>
      <c r="AB2603" s="12">
        <v>20.369999999999902</v>
      </c>
      <c r="AC2603" s="15">
        <v>44890</v>
      </c>
      <c r="AD2603">
        <v>18.97</v>
      </c>
      <c r="AE2603" s="15">
        <v>44316</v>
      </c>
      <c r="AF2603">
        <v>71.19</v>
      </c>
      <c r="AG2603" s="15">
        <v>44448</v>
      </c>
      <c r="AH2603">
        <v>108.78</v>
      </c>
      <c r="AI2603" s="15">
        <v>44267</v>
      </c>
      <c r="AJ2603">
        <v>191.88</v>
      </c>
    </row>
    <row r="2604" spans="27:36">
      <c r="AA2604" s="38">
        <v>44601</v>
      </c>
      <c r="AB2604" s="12">
        <v>20.369999999999902</v>
      </c>
      <c r="AC2604" s="15">
        <v>44893</v>
      </c>
      <c r="AD2604">
        <v>18.97</v>
      </c>
      <c r="AE2604" s="15">
        <v>44319</v>
      </c>
      <c r="AF2604">
        <v>71.19</v>
      </c>
      <c r="AG2604" s="15">
        <v>44449</v>
      </c>
      <c r="AH2604">
        <v>108.78</v>
      </c>
      <c r="AI2604" s="15">
        <v>44270</v>
      </c>
      <c r="AJ2604">
        <v>191.88</v>
      </c>
    </row>
    <row r="2605" spans="27:36">
      <c r="AA2605" s="38">
        <v>44602</v>
      </c>
      <c r="AB2605" s="12">
        <v>20.369999999999902</v>
      </c>
      <c r="AC2605" s="15">
        <v>44894</v>
      </c>
      <c r="AD2605">
        <v>18.97</v>
      </c>
      <c r="AE2605" s="15">
        <v>44320</v>
      </c>
      <c r="AF2605">
        <v>71.19</v>
      </c>
      <c r="AG2605" s="15">
        <v>44452</v>
      </c>
      <c r="AH2605">
        <v>108.78</v>
      </c>
      <c r="AI2605" s="15">
        <v>44271</v>
      </c>
      <c r="AJ2605">
        <v>191.88</v>
      </c>
    </row>
    <row r="2606" spans="27:36">
      <c r="AA2606" s="38">
        <v>44603</v>
      </c>
      <c r="AB2606" s="12">
        <v>20.369999999999902</v>
      </c>
      <c r="AC2606" s="15">
        <v>44895</v>
      </c>
      <c r="AD2606">
        <v>18.97</v>
      </c>
      <c r="AE2606" s="15">
        <v>44322</v>
      </c>
      <c r="AF2606">
        <v>71.19</v>
      </c>
      <c r="AG2606" s="15">
        <v>44453</v>
      </c>
      <c r="AH2606">
        <v>108.78</v>
      </c>
      <c r="AI2606" s="15">
        <v>44272</v>
      </c>
      <c r="AJ2606">
        <v>191.88</v>
      </c>
    </row>
    <row r="2607" spans="27:36">
      <c r="AA2607" s="38">
        <v>44606</v>
      </c>
      <c r="AB2607" s="12">
        <v>20.369999999999902</v>
      </c>
      <c r="AC2607" s="15">
        <v>44896</v>
      </c>
      <c r="AD2607">
        <v>18.97</v>
      </c>
      <c r="AE2607" s="15">
        <v>44323</v>
      </c>
      <c r="AF2607">
        <v>71.19</v>
      </c>
      <c r="AG2607" s="15">
        <v>44454</v>
      </c>
      <c r="AH2607">
        <v>108.78</v>
      </c>
      <c r="AI2607" s="15">
        <v>44273</v>
      </c>
      <c r="AJ2607">
        <v>191.88</v>
      </c>
    </row>
    <row r="2608" spans="27:36">
      <c r="AA2608" s="38">
        <v>44607</v>
      </c>
      <c r="AB2608" s="12">
        <v>20.369999999999902</v>
      </c>
      <c r="AC2608" s="15">
        <v>44897</v>
      </c>
      <c r="AD2608">
        <v>18.97</v>
      </c>
      <c r="AE2608" s="15">
        <v>44326</v>
      </c>
      <c r="AF2608">
        <v>71.19</v>
      </c>
      <c r="AG2608" s="15">
        <v>44455</v>
      </c>
      <c r="AH2608">
        <v>108.78</v>
      </c>
      <c r="AI2608" s="15">
        <v>44274</v>
      </c>
      <c r="AJ2608">
        <v>191.88</v>
      </c>
    </row>
    <row r="2609" spans="27:36">
      <c r="AA2609" s="38">
        <v>44608</v>
      </c>
      <c r="AB2609" s="12">
        <v>20.369999999999902</v>
      </c>
      <c r="AC2609" s="15">
        <v>44900</v>
      </c>
      <c r="AD2609">
        <v>18.97</v>
      </c>
      <c r="AE2609" s="15">
        <v>44327</v>
      </c>
      <c r="AF2609">
        <v>71.19</v>
      </c>
      <c r="AG2609" s="15">
        <v>44456</v>
      </c>
      <c r="AH2609">
        <v>108.78</v>
      </c>
      <c r="AI2609" s="15">
        <v>44277</v>
      </c>
      <c r="AJ2609">
        <v>191.88</v>
      </c>
    </row>
    <row r="2610" spans="27:36">
      <c r="AA2610" s="38">
        <v>44609</v>
      </c>
      <c r="AB2610" s="12">
        <v>20.369999999999902</v>
      </c>
      <c r="AC2610" s="15">
        <v>44901</v>
      </c>
      <c r="AD2610">
        <v>18.97</v>
      </c>
      <c r="AE2610" s="15">
        <v>44328</v>
      </c>
      <c r="AF2610">
        <v>71.19</v>
      </c>
      <c r="AG2610" s="15">
        <v>44462</v>
      </c>
      <c r="AH2610">
        <v>108.78</v>
      </c>
      <c r="AI2610" s="15">
        <v>44278</v>
      </c>
      <c r="AJ2610">
        <v>191.88</v>
      </c>
    </row>
    <row r="2611" spans="27:36">
      <c r="AA2611" s="38">
        <v>44610</v>
      </c>
      <c r="AB2611" s="12">
        <v>20.369999999999902</v>
      </c>
      <c r="AC2611" s="15">
        <v>44902</v>
      </c>
      <c r="AD2611">
        <v>18.97</v>
      </c>
      <c r="AE2611" s="15">
        <v>44329</v>
      </c>
      <c r="AF2611">
        <v>71.19</v>
      </c>
      <c r="AG2611" s="15">
        <v>44463</v>
      </c>
      <c r="AH2611">
        <v>108.78</v>
      </c>
      <c r="AI2611" s="15">
        <v>44279</v>
      </c>
      <c r="AJ2611">
        <v>191.88</v>
      </c>
    </row>
    <row r="2612" spans="27:36">
      <c r="AA2612" s="38">
        <v>44613</v>
      </c>
      <c r="AB2612" s="12">
        <v>20.369999999999902</v>
      </c>
      <c r="AC2612" s="15">
        <v>44903</v>
      </c>
      <c r="AD2612">
        <v>18.97</v>
      </c>
      <c r="AE2612" s="15">
        <v>44330</v>
      </c>
      <c r="AF2612">
        <v>71.19</v>
      </c>
      <c r="AG2612" s="15">
        <v>44466</v>
      </c>
      <c r="AH2612">
        <v>108.78</v>
      </c>
      <c r="AI2612" s="15">
        <v>44280</v>
      </c>
      <c r="AJ2612">
        <v>191.88</v>
      </c>
    </row>
    <row r="2613" spans="27:36">
      <c r="AA2613" s="38">
        <v>44614</v>
      </c>
      <c r="AB2613" s="12">
        <v>20.369999999999902</v>
      </c>
      <c r="AC2613" s="15">
        <v>44904</v>
      </c>
      <c r="AD2613">
        <v>18.97</v>
      </c>
      <c r="AE2613" s="15">
        <v>44333</v>
      </c>
      <c r="AF2613">
        <v>71.19</v>
      </c>
      <c r="AG2613" s="15">
        <v>44467</v>
      </c>
      <c r="AH2613">
        <v>108.78</v>
      </c>
      <c r="AI2613" s="15">
        <v>44281</v>
      </c>
      <c r="AJ2613">
        <v>191.88</v>
      </c>
    </row>
    <row r="2614" spans="27:36">
      <c r="AA2614" s="38">
        <v>44615</v>
      </c>
      <c r="AB2614" s="12">
        <v>20.369999999999902</v>
      </c>
      <c r="AC2614" s="15">
        <v>44907</v>
      </c>
      <c r="AD2614">
        <v>18.97</v>
      </c>
      <c r="AE2614" s="15">
        <v>44334</v>
      </c>
      <c r="AF2614">
        <v>71.19</v>
      </c>
      <c r="AG2614" s="15">
        <v>44468</v>
      </c>
      <c r="AH2614">
        <v>108.78</v>
      </c>
      <c r="AI2614" s="15">
        <v>44284</v>
      </c>
      <c r="AJ2614">
        <v>191.88</v>
      </c>
    </row>
    <row r="2615" spans="27:36">
      <c r="AA2615" s="38">
        <v>44616</v>
      </c>
      <c r="AB2615" s="12">
        <v>20.369999999999902</v>
      </c>
      <c r="AC2615" s="15">
        <v>44908</v>
      </c>
      <c r="AD2615">
        <v>18.97</v>
      </c>
      <c r="AE2615" s="15">
        <v>44336</v>
      </c>
      <c r="AF2615">
        <v>71.19</v>
      </c>
      <c r="AG2615" s="15">
        <v>44469</v>
      </c>
      <c r="AH2615">
        <v>108.78</v>
      </c>
      <c r="AI2615" s="15">
        <v>44285</v>
      </c>
      <c r="AJ2615">
        <v>191.88</v>
      </c>
    </row>
    <row r="2616" spans="27:36">
      <c r="AA2616" s="38">
        <v>44617</v>
      </c>
      <c r="AB2616" s="12">
        <v>20.369999999999902</v>
      </c>
      <c r="AC2616" s="15">
        <v>44909</v>
      </c>
      <c r="AD2616">
        <v>18.97</v>
      </c>
      <c r="AE2616" s="15">
        <v>44337</v>
      </c>
      <c r="AF2616">
        <v>71.19</v>
      </c>
      <c r="AG2616" s="15">
        <v>44470</v>
      </c>
      <c r="AH2616">
        <v>108.78</v>
      </c>
      <c r="AI2616" s="15">
        <v>44286</v>
      </c>
      <c r="AJ2616">
        <v>191.88</v>
      </c>
    </row>
    <row r="2617" spans="27:36">
      <c r="AA2617" s="38">
        <v>44620</v>
      </c>
      <c r="AB2617" s="12">
        <v>20.369999999999902</v>
      </c>
      <c r="AC2617" s="15">
        <v>44910</v>
      </c>
      <c r="AD2617">
        <v>18.97</v>
      </c>
      <c r="AE2617" s="15">
        <v>44340</v>
      </c>
      <c r="AF2617">
        <v>71.19</v>
      </c>
      <c r="AG2617" s="15">
        <v>44474</v>
      </c>
      <c r="AH2617">
        <v>108.78</v>
      </c>
      <c r="AI2617" s="15">
        <v>44287</v>
      </c>
      <c r="AJ2617">
        <v>191.88</v>
      </c>
    </row>
    <row r="2618" spans="27:36">
      <c r="AA2618" s="38">
        <v>44622</v>
      </c>
      <c r="AB2618" s="12">
        <v>20.369999999999902</v>
      </c>
      <c r="AC2618" s="15">
        <v>44911</v>
      </c>
      <c r="AD2618">
        <v>18.97</v>
      </c>
      <c r="AE2618" s="15">
        <v>44341</v>
      </c>
      <c r="AF2618">
        <v>71.19</v>
      </c>
      <c r="AG2618" s="15">
        <v>44475</v>
      </c>
      <c r="AH2618">
        <v>108.78</v>
      </c>
      <c r="AI2618" s="15">
        <v>44288</v>
      </c>
      <c r="AJ2618">
        <v>191.88</v>
      </c>
    </row>
    <row r="2619" spans="27:36">
      <c r="AA2619" s="38">
        <v>44623</v>
      </c>
      <c r="AB2619" s="12">
        <v>20.369999999999902</v>
      </c>
      <c r="AC2619" s="15">
        <v>44914</v>
      </c>
      <c r="AD2619">
        <v>18.97</v>
      </c>
      <c r="AE2619" s="15">
        <v>44342</v>
      </c>
      <c r="AF2619">
        <v>71.19</v>
      </c>
      <c r="AG2619" s="15">
        <v>44476</v>
      </c>
      <c r="AH2619">
        <v>108.78</v>
      </c>
      <c r="AI2619" s="15">
        <v>44291</v>
      </c>
      <c r="AJ2619">
        <v>191.88</v>
      </c>
    </row>
    <row r="2620" spans="27:36">
      <c r="AA2620" s="38">
        <v>44624</v>
      </c>
      <c r="AB2620" s="12">
        <v>20.369999999999902</v>
      </c>
      <c r="AC2620" s="15">
        <v>44915</v>
      </c>
      <c r="AD2620">
        <v>18.97</v>
      </c>
      <c r="AE2620" s="15">
        <v>44343</v>
      </c>
      <c r="AF2620">
        <v>71.19</v>
      </c>
      <c r="AG2620" s="15">
        <v>44477</v>
      </c>
      <c r="AH2620">
        <v>108.78</v>
      </c>
      <c r="AI2620" s="15">
        <v>44292</v>
      </c>
      <c r="AJ2620">
        <v>191.88</v>
      </c>
    </row>
    <row r="2621" spans="27:36">
      <c r="AA2621" s="38">
        <v>44627</v>
      </c>
      <c r="AB2621" s="12">
        <v>20.369999999999902</v>
      </c>
      <c r="AC2621" s="15">
        <v>44916</v>
      </c>
      <c r="AD2621">
        <v>18.97</v>
      </c>
      <c r="AE2621" s="15">
        <v>44344</v>
      </c>
      <c r="AF2621">
        <v>71.19</v>
      </c>
      <c r="AG2621" s="15">
        <v>44481</v>
      </c>
      <c r="AH2621">
        <v>108.78</v>
      </c>
      <c r="AI2621" s="15">
        <v>44293</v>
      </c>
      <c r="AJ2621">
        <v>191.88</v>
      </c>
    </row>
    <row r="2622" spans="27:36">
      <c r="AA2622" s="38">
        <v>44628</v>
      </c>
      <c r="AB2622" s="12">
        <v>20.369999999999902</v>
      </c>
      <c r="AC2622" s="15">
        <v>44917</v>
      </c>
      <c r="AD2622">
        <v>18.97</v>
      </c>
      <c r="AE2622" s="15">
        <v>44347</v>
      </c>
      <c r="AF2622">
        <v>71.19</v>
      </c>
      <c r="AG2622" s="15">
        <v>44482</v>
      </c>
      <c r="AH2622">
        <v>108.78</v>
      </c>
      <c r="AI2622" s="15">
        <v>44294</v>
      </c>
      <c r="AJ2622">
        <v>191.88</v>
      </c>
    </row>
    <row r="2623" spans="27:36">
      <c r="AA2623" s="38">
        <v>44630</v>
      </c>
      <c r="AB2623" s="12">
        <v>20.369999999999902</v>
      </c>
      <c r="AC2623" s="15">
        <v>44918</v>
      </c>
      <c r="AD2623">
        <v>18.97</v>
      </c>
      <c r="AE2623" s="15">
        <v>44348</v>
      </c>
      <c r="AF2623">
        <v>71.19</v>
      </c>
      <c r="AG2623" s="15">
        <v>44483</v>
      </c>
      <c r="AH2623">
        <v>108.78</v>
      </c>
      <c r="AI2623" s="15">
        <v>44295</v>
      </c>
      <c r="AJ2623">
        <v>191.88</v>
      </c>
    </row>
    <row r="2624" spans="27:36">
      <c r="AA2624" s="38">
        <v>44631</v>
      </c>
      <c r="AB2624" s="12">
        <v>20.369999999999902</v>
      </c>
      <c r="AC2624" s="15">
        <v>44921</v>
      </c>
      <c r="AD2624">
        <v>18.97</v>
      </c>
      <c r="AE2624" s="15">
        <v>44349</v>
      </c>
      <c r="AF2624">
        <v>71.19</v>
      </c>
      <c r="AG2624" s="15">
        <v>44484</v>
      </c>
      <c r="AH2624">
        <v>108.78</v>
      </c>
      <c r="AI2624" s="15">
        <v>44298</v>
      </c>
      <c r="AJ2624">
        <v>191.88</v>
      </c>
    </row>
    <row r="2625" spans="27:36">
      <c r="AA2625" s="38">
        <v>44634</v>
      </c>
      <c r="AB2625" s="12">
        <v>20.369999999999902</v>
      </c>
      <c r="AC2625" s="15">
        <v>44922</v>
      </c>
      <c r="AD2625">
        <v>18.97</v>
      </c>
      <c r="AE2625" s="15">
        <v>44350</v>
      </c>
      <c r="AF2625">
        <v>71.19</v>
      </c>
      <c r="AG2625" s="15">
        <v>44487</v>
      </c>
      <c r="AH2625">
        <v>108.78</v>
      </c>
      <c r="AI2625" s="15">
        <v>44299</v>
      </c>
      <c r="AJ2625">
        <v>191.88</v>
      </c>
    </row>
    <row r="2626" spans="27:36">
      <c r="AA2626" s="38">
        <v>44635</v>
      </c>
      <c r="AB2626" s="12">
        <v>20.369999999999902</v>
      </c>
      <c r="AC2626" s="15">
        <v>44923</v>
      </c>
      <c r="AD2626">
        <v>18.97</v>
      </c>
      <c r="AE2626" s="15">
        <v>44351</v>
      </c>
      <c r="AF2626">
        <v>71.19</v>
      </c>
      <c r="AG2626" s="15">
        <v>44488</v>
      </c>
      <c r="AH2626">
        <v>108.78</v>
      </c>
      <c r="AI2626" s="15">
        <v>44300</v>
      </c>
      <c r="AJ2626">
        <v>191.88</v>
      </c>
    </row>
    <row r="2627" spans="27:36">
      <c r="AA2627" s="38">
        <v>44636</v>
      </c>
      <c r="AB2627" s="12">
        <v>20.369999999999902</v>
      </c>
      <c r="AC2627" s="15">
        <v>44924</v>
      </c>
      <c r="AD2627">
        <v>18.97</v>
      </c>
      <c r="AE2627" s="15">
        <v>44354</v>
      </c>
      <c r="AF2627">
        <v>71.19</v>
      </c>
      <c r="AG2627" s="15">
        <v>44489</v>
      </c>
      <c r="AH2627">
        <v>108.78</v>
      </c>
      <c r="AI2627" s="15">
        <v>44301</v>
      </c>
      <c r="AJ2627">
        <v>191.88</v>
      </c>
    </row>
    <row r="2628" spans="27:36">
      <c r="AA2628" s="38">
        <v>44637</v>
      </c>
      <c r="AB2628" s="12">
        <v>20.369999999999902</v>
      </c>
      <c r="AC2628" s="15">
        <v>44928</v>
      </c>
      <c r="AD2628">
        <v>18.97</v>
      </c>
      <c r="AE2628" s="15">
        <v>44355</v>
      </c>
      <c r="AF2628">
        <v>71.19</v>
      </c>
      <c r="AG2628" s="15">
        <v>44490</v>
      </c>
      <c r="AH2628">
        <v>108.78</v>
      </c>
      <c r="AI2628" s="15">
        <v>44302</v>
      </c>
      <c r="AJ2628">
        <v>191.88</v>
      </c>
    </row>
    <row r="2629" spans="27:36">
      <c r="AA2629" s="38">
        <v>44638</v>
      </c>
      <c r="AB2629" s="12">
        <v>20.369999999999902</v>
      </c>
      <c r="AC2629" s="15">
        <v>44929</v>
      </c>
      <c r="AD2629">
        <v>18.97</v>
      </c>
      <c r="AE2629" s="15">
        <v>44356</v>
      </c>
      <c r="AF2629">
        <v>71.19</v>
      </c>
      <c r="AG2629" s="15">
        <v>44491</v>
      </c>
      <c r="AH2629">
        <v>108.78</v>
      </c>
      <c r="AI2629" s="15">
        <v>44305</v>
      </c>
      <c r="AJ2629">
        <v>191.88</v>
      </c>
    </row>
    <row r="2630" spans="27:36">
      <c r="AA2630" s="38">
        <v>44641</v>
      </c>
      <c r="AB2630" s="12">
        <v>20.369999999999902</v>
      </c>
      <c r="AC2630" s="15">
        <v>44930</v>
      </c>
      <c r="AD2630">
        <v>18.97</v>
      </c>
      <c r="AE2630" s="15">
        <v>44357</v>
      </c>
      <c r="AF2630">
        <v>71.19</v>
      </c>
      <c r="AG2630" s="15">
        <v>44494</v>
      </c>
      <c r="AH2630">
        <v>108.78</v>
      </c>
      <c r="AI2630" s="15">
        <v>44306</v>
      </c>
      <c r="AJ2630">
        <v>191.88</v>
      </c>
    </row>
    <row r="2631" spans="27:36">
      <c r="AA2631" s="38">
        <v>44642</v>
      </c>
      <c r="AB2631" s="12">
        <v>20.369999999999902</v>
      </c>
      <c r="AC2631" s="15">
        <v>44931</v>
      </c>
      <c r="AD2631">
        <v>18.97</v>
      </c>
      <c r="AE2631" s="15">
        <v>44358</v>
      </c>
      <c r="AF2631">
        <v>71.19</v>
      </c>
      <c r="AG2631" s="15">
        <v>44495</v>
      </c>
      <c r="AH2631">
        <v>108.78</v>
      </c>
      <c r="AI2631" s="15">
        <v>44307</v>
      </c>
      <c r="AJ2631">
        <v>191.88</v>
      </c>
    </row>
    <row r="2632" spans="27:36">
      <c r="AA2632" s="38">
        <v>44643</v>
      </c>
      <c r="AB2632" s="12">
        <v>20.369999999999902</v>
      </c>
      <c r="AC2632" s="15">
        <v>44932</v>
      </c>
      <c r="AD2632">
        <v>18.97</v>
      </c>
      <c r="AE2632" s="15">
        <v>44361</v>
      </c>
      <c r="AF2632">
        <v>71.19</v>
      </c>
      <c r="AG2632" s="15">
        <v>44496</v>
      </c>
      <c r="AH2632">
        <v>108.78</v>
      </c>
      <c r="AI2632" s="15">
        <v>44308</v>
      </c>
      <c r="AJ2632">
        <v>191.88</v>
      </c>
    </row>
    <row r="2633" spans="27:36">
      <c r="AA2633" s="38">
        <v>44644</v>
      </c>
      <c r="AB2633" s="12">
        <v>20.369999999999902</v>
      </c>
      <c r="AC2633" s="15">
        <v>44935</v>
      </c>
      <c r="AD2633">
        <v>18.97</v>
      </c>
      <c r="AE2633" s="15">
        <v>44362</v>
      </c>
      <c r="AF2633">
        <v>71.19</v>
      </c>
      <c r="AG2633" s="15">
        <v>44497</v>
      </c>
      <c r="AH2633">
        <v>108.78</v>
      </c>
      <c r="AI2633" s="15">
        <v>44309</v>
      </c>
      <c r="AJ2633">
        <v>191.88</v>
      </c>
    </row>
    <row r="2634" spans="27:36">
      <c r="AA2634" s="38">
        <v>44645</v>
      </c>
      <c r="AB2634" s="12">
        <v>20.369999999999902</v>
      </c>
      <c r="AC2634" s="15">
        <v>44936</v>
      </c>
      <c r="AD2634">
        <v>18.97</v>
      </c>
      <c r="AE2634" s="15">
        <v>44363</v>
      </c>
      <c r="AF2634">
        <v>71.19</v>
      </c>
      <c r="AG2634" s="15">
        <v>44498</v>
      </c>
      <c r="AH2634">
        <v>108.78</v>
      </c>
      <c r="AI2634" s="15">
        <v>44312</v>
      </c>
      <c r="AJ2634">
        <v>191.88</v>
      </c>
    </row>
    <row r="2635" spans="27:36">
      <c r="AA2635" s="38">
        <v>44648</v>
      </c>
      <c r="AB2635" s="12">
        <v>20.369999999999902</v>
      </c>
      <c r="AC2635" s="15">
        <v>44937</v>
      </c>
      <c r="AD2635">
        <v>18.97</v>
      </c>
      <c r="AE2635" s="15">
        <v>44364</v>
      </c>
      <c r="AF2635">
        <v>71.19</v>
      </c>
      <c r="AG2635" s="15">
        <v>44501</v>
      </c>
      <c r="AH2635">
        <v>108.78</v>
      </c>
      <c r="AI2635" s="15">
        <v>44313</v>
      </c>
      <c r="AJ2635">
        <v>191.88</v>
      </c>
    </row>
    <row r="2636" spans="27:36">
      <c r="AA2636" s="38">
        <v>44649</v>
      </c>
      <c r="AB2636" s="12">
        <v>20.369999999999902</v>
      </c>
      <c r="AC2636" s="15">
        <v>44938</v>
      </c>
      <c r="AD2636">
        <v>18.97</v>
      </c>
      <c r="AE2636" s="15">
        <v>44365</v>
      </c>
      <c r="AF2636">
        <v>71.19</v>
      </c>
      <c r="AG2636" s="15">
        <v>44502</v>
      </c>
      <c r="AH2636">
        <v>108.78</v>
      </c>
      <c r="AI2636" s="15">
        <v>44314</v>
      </c>
      <c r="AJ2636">
        <v>191.88</v>
      </c>
    </row>
    <row r="2637" spans="27:36">
      <c r="AA2637" s="38">
        <v>44650</v>
      </c>
      <c r="AB2637" s="12">
        <v>20.369999999999902</v>
      </c>
      <c r="AC2637" s="15">
        <v>44939</v>
      </c>
      <c r="AD2637">
        <v>18.97</v>
      </c>
      <c r="AE2637" s="15">
        <v>44368</v>
      </c>
      <c r="AF2637">
        <v>71.19</v>
      </c>
      <c r="AG2637" s="15">
        <v>44503</v>
      </c>
      <c r="AH2637">
        <v>108.78</v>
      </c>
      <c r="AI2637" s="15">
        <v>44315</v>
      </c>
      <c r="AJ2637">
        <v>191.88</v>
      </c>
    </row>
    <row r="2638" spans="27:36">
      <c r="AA2638" s="38">
        <v>44651</v>
      </c>
      <c r="AB2638" s="12">
        <v>20.369999999999902</v>
      </c>
      <c r="AC2638" s="15">
        <v>44942</v>
      </c>
      <c r="AD2638">
        <v>18.97</v>
      </c>
      <c r="AE2638" s="15">
        <v>44369</v>
      </c>
      <c r="AF2638">
        <v>71.19</v>
      </c>
      <c r="AG2638" s="15">
        <v>44504</v>
      </c>
      <c r="AH2638">
        <v>108.78</v>
      </c>
      <c r="AI2638" s="15">
        <v>44316</v>
      </c>
      <c r="AJ2638">
        <v>191.88</v>
      </c>
    </row>
    <row r="2639" spans="27:36">
      <c r="AA2639" s="38">
        <v>44652</v>
      </c>
      <c r="AB2639" s="12">
        <v>20.369999999999902</v>
      </c>
      <c r="AC2639" s="15">
        <v>44943</v>
      </c>
      <c r="AD2639">
        <v>18.97</v>
      </c>
      <c r="AE2639" s="15">
        <v>44370</v>
      </c>
      <c r="AF2639">
        <v>71.19</v>
      </c>
      <c r="AG2639" s="15">
        <v>44505</v>
      </c>
      <c r="AH2639">
        <v>108.78</v>
      </c>
      <c r="AI2639" s="15">
        <v>44319</v>
      </c>
      <c r="AJ2639">
        <v>191.88</v>
      </c>
    </row>
    <row r="2640" spans="27:36">
      <c r="AA2640" s="38">
        <v>44655</v>
      </c>
      <c r="AB2640" s="12">
        <v>20.369999999999902</v>
      </c>
      <c r="AC2640" s="15">
        <v>44944</v>
      </c>
      <c r="AD2640">
        <v>18.97</v>
      </c>
      <c r="AE2640" s="15">
        <v>44371</v>
      </c>
      <c r="AF2640">
        <v>71.19</v>
      </c>
      <c r="AG2640" s="15">
        <v>44508</v>
      </c>
      <c r="AH2640">
        <v>108.78</v>
      </c>
      <c r="AI2640" s="15">
        <v>44320</v>
      </c>
      <c r="AJ2640">
        <v>191.88</v>
      </c>
    </row>
    <row r="2641" spans="27:36">
      <c r="AA2641" s="38">
        <v>44656</v>
      </c>
      <c r="AB2641" s="12">
        <v>20.369999999999902</v>
      </c>
      <c r="AC2641" s="15">
        <v>44945</v>
      </c>
      <c r="AD2641">
        <v>18.97</v>
      </c>
      <c r="AE2641" s="15">
        <v>44372</v>
      </c>
      <c r="AF2641">
        <v>71.19</v>
      </c>
      <c r="AG2641" s="15">
        <v>44509</v>
      </c>
      <c r="AH2641">
        <v>108.78</v>
      </c>
      <c r="AI2641" s="15">
        <v>44322</v>
      </c>
      <c r="AJ2641">
        <v>191.88</v>
      </c>
    </row>
    <row r="2642" spans="27:36">
      <c r="AA2642" s="38">
        <v>44657</v>
      </c>
      <c r="AB2642" s="12">
        <v>20.369999999999902</v>
      </c>
      <c r="AC2642" s="15">
        <v>44946</v>
      </c>
      <c r="AD2642">
        <v>18.97</v>
      </c>
      <c r="AE2642" s="15">
        <v>44375</v>
      </c>
      <c r="AF2642">
        <v>71.19</v>
      </c>
      <c r="AG2642" s="15">
        <v>44510</v>
      </c>
      <c r="AH2642">
        <v>108.78</v>
      </c>
      <c r="AI2642" s="15">
        <v>44323</v>
      </c>
      <c r="AJ2642">
        <v>191.88</v>
      </c>
    </row>
    <row r="2643" spans="27:36">
      <c r="AA2643" s="38">
        <v>44658</v>
      </c>
      <c r="AB2643" s="12">
        <v>20.369999999999902</v>
      </c>
      <c r="AC2643" s="15">
        <v>44951</v>
      </c>
      <c r="AD2643">
        <v>18.97</v>
      </c>
      <c r="AE2643" s="15">
        <v>44376</v>
      </c>
      <c r="AF2643">
        <v>71.19</v>
      </c>
      <c r="AG2643" s="15">
        <v>44511</v>
      </c>
      <c r="AH2643">
        <v>108.78</v>
      </c>
      <c r="AI2643" s="15">
        <v>44326</v>
      </c>
      <c r="AJ2643">
        <v>191.88</v>
      </c>
    </row>
    <row r="2644" spans="27:36">
      <c r="AA2644" s="38">
        <v>44659</v>
      </c>
      <c r="AB2644" s="12">
        <v>20.369999999999902</v>
      </c>
      <c r="AC2644" s="15">
        <v>44952</v>
      </c>
      <c r="AD2644">
        <v>18.97</v>
      </c>
      <c r="AE2644" s="15">
        <v>44377</v>
      </c>
      <c r="AF2644">
        <v>71.19</v>
      </c>
      <c r="AG2644" s="15">
        <v>44512</v>
      </c>
      <c r="AH2644">
        <v>108.78</v>
      </c>
      <c r="AI2644" s="15">
        <v>44327</v>
      </c>
      <c r="AJ2644">
        <v>191.88</v>
      </c>
    </row>
    <row r="2645" spans="27:36">
      <c r="AA2645" s="38">
        <v>44662</v>
      </c>
      <c r="AB2645" s="12">
        <v>20.369999999999902</v>
      </c>
      <c r="AC2645" s="15">
        <v>44953</v>
      </c>
      <c r="AD2645">
        <v>18.97</v>
      </c>
      <c r="AE2645" s="15">
        <v>44378</v>
      </c>
      <c r="AF2645">
        <v>71.19</v>
      </c>
      <c r="AG2645" s="15">
        <v>44515</v>
      </c>
      <c r="AH2645">
        <v>108.78</v>
      </c>
      <c r="AI2645" s="15">
        <v>44328</v>
      </c>
      <c r="AJ2645">
        <v>191.88</v>
      </c>
    </row>
    <row r="2646" spans="27:36">
      <c r="AA2646" s="38">
        <v>44663</v>
      </c>
      <c r="AB2646" s="12">
        <v>20.369999999999902</v>
      </c>
      <c r="AC2646" s="15">
        <v>44956</v>
      </c>
      <c r="AD2646">
        <v>18.97</v>
      </c>
      <c r="AE2646" s="15">
        <v>44379</v>
      </c>
      <c r="AF2646">
        <v>71.19</v>
      </c>
      <c r="AG2646" s="15">
        <v>44516</v>
      </c>
      <c r="AH2646">
        <v>108.78</v>
      </c>
      <c r="AI2646" s="15">
        <v>44329</v>
      </c>
      <c r="AJ2646">
        <v>191.88</v>
      </c>
    </row>
    <row r="2647" spans="27:36">
      <c r="AA2647" s="38">
        <v>44664</v>
      </c>
      <c r="AB2647" s="12">
        <v>20.369999999999902</v>
      </c>
      <c r="AC2647" s="15">
        <v>44957</v>
      </c>
      <c r="AD2647">
        <v>18.97</v>
      </c>
      <c r="AE2647" s="15">
        <v>44382</v>
      </c>
      <c r="AF2647">
        <v>71.19</v>
      </c>
      <c r="AG2647" s="15">
        <v>44517</v>
      </c>
      <c r="AH2647">
        <v>108.78</v>
      </c>
      <c r="AI2647" s="15">
        <v>44330</v>
      </c>
      <c r="AJ2647">
        <v>191.88</v>
      </c>
    </row>
    <row r="2648" spans="27:36">
      <c r="AA2648" s="38">
        <v>44665</v>
      </c>
      <c r="AB2648" s="12">
        <v>20.369999999999902</v>
      </c>
      <c r="AC2648" s="15">
        <v>44958</v>
      </c>
      <c r="AD2648">
        <v>18.97</v>
      </c>
      <c r="AE2648" s="15">
        <v>44383</v>
      </c>
      <c r="AF2648">
        <v>71.19</v>
      </c>
      <c r="AG2648" s="15">
        <v>44518</v>
      </c>
      <c r="AH2648">
        <v>108.78</v>
      </c>
      <c r="AI2648" s="15">
        <v>44333</v>
      </c>
      <c r="AJ2648">
        <v>191.88</v>
      </c>
    </row>
    <row r="2649" spans="27:36">
      <c r="AA2649" s="38">
        <v>44666</v>
      </c>
      <c r="AB2649" s="12">
        <v>20.369999999999902</v>
      </c>
      <c r="AC2649" s="15">
        <v>44959</v>
      </c>
      <c r="AD2649">
        <v>18.97</v>
      </c>
      <c r="AE2649" s="15">
        <v>44384</v>
      </c>
      <c r="AF2649">
        <v>71.19</v>
      </c>
      <c r="AG2649" s="15">
        <v>44519</v>
      </c>
      <c r="AH2649">
        <v>108.78</v>
      </c>
      <c r="AI2649" s="15">
        <v>44334</v>
      </c>
      <c r="AJ2649">
        <v>191.88</v>
      </c>
    </row>
    <row r="2650" spans="27:36">
      <c r="AA2650" s="38">
        <v>44669</v>
      </c>
      <c r="AB2650" s="12">
        <v>20.369999999999902</v>
      </c>
      <c r="AC2650" s="15">
        <v>44960</v>
      </c>
      <c r="AD2650">
        <v>18.97</v>
      </c>
      <c r="AE2650" s="15">
        <v>44385</v>
      </c>
      <c r="AF2650">
        <v>71.19</v>
      </c>
      <c r="AG2650" s="15">
        <v>44522</v>
      </c>
      <c r="AH2650">
        <v>108.78</v>
      </c>
      <c r="AI2650" s="15">
        <v>44336</v>
      </c>
      <c r="AJ2650">
        <v>191.88</v>
      </c>
    </row>
    <row r="2651" spans="27:36">
      <c r="AA2651" s="38">
        <v>44670</v>
      </c>
      <c r="AB2651" s="12">
        <v>20.369999999999902</v>
      </c>
      <c r="AC2651" s="15">
        <v>44963</v>
      </c>
      <c r="AD2651">
        <v>18.97</v>
      </c>
      <c r="AE2651" s="15">
        <v>44386</v>
      </c>
      <c r="AF2651">
        <v>71.19</v>
      </c>
      <c r="AG2651" s="15">
        <v>44523</v>
      </c>
      <c r="AH2651">
        <v>108.78</v>
      </c>
      <c r="AI2651" s="15">
        <v>44337</v>
      </c>
      <c r="AJ2651">
        <v>191.88</v>
      </c>
    </row>
    <row r="2652" spans="27:36">
      <c r="AA2652" s="38">
        <v>44671</v>
      </c>
      <c r="AB2652" s="12">
        <v>20.369999999999902</v>
      </c>
      <c r="AC2652" s="15">
        <v>44964</v>
      </c>
      <c r="AD2652">
        <v>18.97</v>
      </c>
      <c r="AE2652" s="15">
        <v>44389</v>
      </c>
      <c r="AF2652">
        <v>71.19</v>
      </c>
      <c r="AG2652" s="15">
        <v>44524</v>
      </c>
      <c r="AH2652">
        <v>108.78</v>
      </c>
      <c r="AI2652" s="15">
        <v>44340</v>
      </c>
      <c r="AJ2652">
        <v>191.88</v>
      </c>
    </row>
    <row r="2653" spans="27:36">
      <c r="AA2653" s="38">
        <v>44672</v>
      </c>
      <c r="AB2653" s="12">
        <v>20.369999999999902</v>
      </c>
      <c r="AC2653" s="15">
        <v>44965</v>
      </c>
      <c r="AD2653">
        <v>18.97</v>
      </c>
      <c r="AE2653" s="15">
        <v>44390</v>
      </c>
      <c r="AF2653">
        <v>71.19</v>
      </c>
      <c r="AG2653" s="15">
        <v>44525</v>
      </c>
      <c r="AH2653">
        <v>108.78</v>
      </c>
      <c r="AI2653" s="15">
        <v>44341</v>
      </c>
      <c r="AJ2653">
        <v>191.88</v>
      </c>
    </row>
    <row r="2654" spans="27:36">
      <c r="AA2654" s="38">
        <v>44673</v>
      </c>
      <c r="AB2654" s="12">
        <v>20.369999999999902</v>
      </c>
      <c r="AC2654" s="15">
        <v>44966</v>
      </c>
      <c r="AD2654">
        <v>18.97</v>
      </c>
      <c r="AE2654" s="15">
        <v>44391</v>
      </c>
      <c r="AF2654">
        <v>71.19</v>
      </c>
      <c r="AG2654" s="15">
        <v>44526</v>
      </c>
      <c r="AH2654">
        <v>108.78</v>
      </c>
      <c r="AI2654" s="15">
        <v>44342</v>
      </c>
      <c r="AJ2654">
        <v>191.88</v>
      </c>
    </row>
    <row r="2655" spans="27:36">
      <c r="AA2655" s="38">
        <v>44676</v>
      </c>
      <c r="AB2655" s="12">
        <v>20.369999999999902</v>
      </c>
      <c r="AC2655" s="15">
        <v>44967</v>
      </c>
      <c r="AD2655">
        <v>18.97</v>
      </c>
      <c r="AE2655" s="15">
        <v>44392</v>
      </c>
      <c r="AF2655">
        <v>71.459999999999994</v>
      </c>
      <c r="AG2655" s="15">
        <v>44529</v>
      </c>
      <c r="AH2655">
        <v>108.78</v>
      </c>
      <c r="AI2655" s="15">
        <v>44343</v>
      </c>
      <c r="AJ2655">
        <v>191.88</v>
      </c>
    </row>
    <row r="2656" spans="27:36">
      <c r="AA2656" s="38">
        <v>44677</v>
      </c>
      <c r="AB2656" s="12">
        <v>20.369999999999902</v>
      </c>
      <c r="AC2656" s="15">
        <v>44970</v>
      </c>
      <c r="AD2656">
        <v>18.97</v>
      </c>
      <c r="AE2656" s="15">
        <v>44393</v>
      </c>
      <c r="AF2656">
        <v>70.95</v>
      </c>
      <c r="AG2656" s="15">
        <v>44530</v>
      </c>
      <c r="AH2656">
        <v>108.78</v>
      </c>
      <c r="AI2656" s="15">
        <v>44344</v>
      </c>
      <c r="AJ2656">
        <v>191.88</v>
      </c>
    </row>
    <row r="2657" spans="27:36">
      <c r="AA2657" s="38">
        <v>44678</v>
      </c>
      <c r="AB2657" s="12">
        <v>20.369999999999902</v>
      </c>
      <c r="AC2657" s="15">
        <v>44971</v>
      </c>
      <c r="AD2657">
        <v>18.97</v>
      </c>
      <c r="AE2657" s="15">
        <v>44396</v>
      </c>
      <c r="AF2657">
        <v>71.61</v>
      </c>
      <c r="AG2657" s="15">
        <v>44531</v>
      </c>
      <c r="AH2657">
        <v>108.78</v>
      </c>
      <c r="AI2657" s="15">
        <v>44347</v>
      </c>
      <c r="AJ2657">
        <v>191.88</v>
      </c>
    </row>
    <row r="2658" spans="27:36">
      <c r="AA2658" s="38">
        <v>44679</v>
      </c>
      <c r="AB2658" s="12">
        <v>20.369999999999902</v>
      </c>
      <c r="AC2658" s="15">
        <v>44972</v>
      </c>
      <c r="AD2658">
        <v>18.97</v>
      </c>
      <c r="AE2658" s="15">
        <v>44397</v>
      </c>
      <c r="AF2658">
        <v>71.63</v>
      </c>
      <c r="AG2658" s="15">
        <v>44532</v>
      </c>
      <c r="AH2658">
        <v>108.78</v>
      </c>
      <c r="AI2658" s="15">
        <v>44348</v>
      </c>
      <c r="AJ2658">
        <v>191.88</v>
      </c>
    </row>
    <row r="2659" spans="27:36">
      <c r="AA2659" s="38">
        <v>44680</v>
      </c>
      <c r="AB2659" s="12">
        <v>20.369999999999902</v>
      </c>
      <c r="AC2659" s="15">
        <v>44973</v>
      </c>
      <c r="AD2659">
        <v>18.97</v>
      </c>
      <c r="AE2659" s="15">
        <v>44398</v>
      </c>
      <c r="AF2659">
        <v>72.2</v>
      </c>
      <c r="AG2659" s="15">
        <v>44533</v>
      </c>
      <c r="AH2659">
        <v>108.78</v>
      </c>
      <c r="AI2659" s="15">
        <v>44349</v>
      </c>
      <c r="AJ2659">
        <v>191.88</v>
      </c>
    </row>
    <row r="2660" spans="27:36">
      <c r="AA2660" s="38">
        <v>44683</v>
      </c>
      <c r="AB2660" s="12">
        <v>20.369999999999902</v>
      </c>
      <c r="AC2660" s="15">
        <v>44974</v>
      </c>
      <c r="AD2660">
        <v>18.97</v>
      </c>
      <c r="AE2660" s="15">
        <v>44399</v>
      </c>
      <c r="AF2660">
        <v>70.19</v>
      </c>
      <c r="AG2660" s="15">
        <v>44536</v>
      </c>
      <c r="AH2660">
        <v>108.78</v>
      </c>
      <c r="AI2660" s="15">
        <v>44350</v>
      </c>
      <c r="AJ2660">
        <v>191.88</v>
      </c>
    </row>
    <row r="2661" spans="27:36">
      <c r="AA2661" s="38">
        <v>44684</v>
      </c>
      <c r="AB2661" s="12">
        <v>20.369999999999902</v>
      </c>
      <c r="AC2661" s="15">
        <v>44977</v>
      </c>
      <c r="AD2661">
        <v>18.97</v>
      </c>
      <c r="AE2661" s="15">
        <v>44400</v>
      </c>
      <c r="AF2661">
        <v>69.83</v>
      </c>
      <c r="AG2661" s="15">
        <v>44537</v>
      </c>
      <c r="AH2661">
        <v>108.78</v>
      </c>
      <c r="AI2661" s="15">
        <v>44351</v>
      </c>
      <c r="AJ2661">
        <v>191.88</v>
      </c>
    </row>
    <row r="2662" spans="27:36">
      <c r="AA2662" s="38">
        <v>44685</v>
      </c>
      <c r="AB2662" s="12">
        <v>20.369999999999902</v>
      </c>
      <c r="AC2662" s="15">
        <v>44978</v>
      </c>
      <c r="AD2662">
        <v>18.97</v>
      </c>
      <c r="AE2662" s="15">
        <v>44403</v>
      </c>
      <c r="AF2662">
        <v>70.61</v>
      </c>
      <c r="AG2662" s="15">
        <v>44538</v>
      </c>
      <c r="AH2662">
        <v>108.78</v>
      </c>
      <c r="AI2662" s="15">
        <v>44354</v>
      </c>
      <c r="AJ2662">
        <v>191.88</v>
      </c>
    </row>
    <row r="2663" spans="27:36">
      <c r="AA2663" s="38">
        <v>44687</v>
      </c>
      <c r="AB2663" s="12">
        <v>20.369999999999902</v>
      </c>
      <c r="AC2663" s="15">
        <v>44979</v>
      </c>
      <c r="AD2663">
        <v>18.97</v>
      </c>
      <c r="AE2663" s="15">
        <v>44404</v>
      </c>
      <c r="AF2663">
        <v>70.09</v>
      </c>
      <c r="AG2663" s="15">
        <v>44539</v>
      </c>
      <c r="AH2663">
        <v>108.78</v>
      </c>
      <c r="AI2663" s="15">
        <v>44355</v>
      </c>
      <c r="AJ2663">
        <v>191.88</v>
      </c>
    </row>
    <row r="2664" spans="27:36">
      <c r="AA2664" s="38">
        <v>44690</v>
      </c>
      <c r="AB2664" s="12">
        <v>20.369999999999902</v>
      </c>
      <c r="AC2664" s="15">
        <v>44980</v>
      </c>
      <c r="AD2664">
        <v>18.97</v>
      </c>
      <c r="AE2664" s="15">
        <v>44405</v>
      </c>
      <c r="AF2664">
        <v>69.930000000000007</v>
      </c>
      <c r="AG2664" s="15">
        <v>44540</v>
      </c>
      <c r="AH2664">
        <v>108.78</v>
      </c>
      <c r="AI2664" s="15">
        <v>44356</v>
      </c>
      <c r="AJ2664">
        <v>191.88</v>
      </c>
    </row>
    <row r="2665" spans="27:36">
      <c r="AA2665" s="38">
        <v>44691</v>
      </c>
      <c r="AB2665" s="12">
        <v>20.369999999999902</v>
      </c>
      <c r="AC2665" s="15">
        <v>44981</v>
      </c>
      <c r="AD2665">
        <v>18.97</v>
      </c>
      <c r="AE2665" s="15">
        <v>44406</v>
      </c>
      <c r="AF2665">
        <v>69.12</v>
      </c>
      <c r="AG2665" s="15">
        <v>44543</v>
      </c>
      <c r="AH2665">
        <v>108.78</v>
      </c>
      <c r="AI2665" s="15">
        <v>44357</v>
      </c>
      <c r="AJ2665">
        <v>191.88</v>
      </c>
    </row>
    <row r="2666" spans="27:36">
      <c r="AA2666" s="38">
        <v>44692</v>
      </c>
      <c r="AB2666" s="12">
        <v>20.369999999999902</v>
      </c>
      <c r="AC2666" s="15">
        <v>44984</v>
      </c>
      <c r="AD2666">
        <v>18.97</v>
      </c>
      <c r="AE2666" s="15">
        <v>44407</v>
      </c>
      <c r="AF2666">
        <v>70.94</v>
      </c>
      <c r="AG2666" s="15">
        <v>44544</v>
      </c>
      <c r="AH2666">
        <v>108.78</v>
      </c>
      <c r="AI2666" s="15">
        <v>44378</v>
      </c>
      <c r="AJ2666">
        <v>191.88</v>
      </c>
    </row>
    <row r="2667" spans="27:36">
      <c r="AA2667" s="38">
        <v>44693</v>
      </c>
      <c r="AB2667" s="12">
        <v>20.369999999999902</v>
      </c>
      <c r="AC2667" s="15">
        <v>44985</v>
      </c>
      <c r="AD2667">
        <v>18.97</v>
      </c>
      <c r="AE2667" s="15">
        <v>44410</v>
      </c>
      <c r="AF2667">
        <v>69.039999999999907</v>
      </c>
      <c r="AG2667" s="15">
        <v>44545</v>
      </c>
      <c r="AH2667">
        <v>108.78</v>
      </c>
      <c r="AI2667" s="15">
        <v>44379</v>
      </c>
      <c r="AJ2667">
        <v>191.88</v>
      </c>
    </row>
    <row r="2668" spans="27:36">
      <c r="AA2668" s="38">
        <v>44694</v>
      </c>
      <c r="AB2668" s="12">
        <v>20.369999999999902</v>
      </c>
      <c r="AC2668" s="15">
        <v>44987</v>
      </c>
      <c r="AD2668">
        <v>18.97</v>
      </c>
      <c r="AE2668" s="15">
        <v>44411</v>
      </c>
      <c r="AF2668">
        <v>67.6099999999999</v>
      </c>
      <c r="AG2668" s="15">
        <v>44546</v>
      </c>
      <c r="AH2668">
        <v>108.78</v>
      </c>
      <c r="AI2668" s="15">
        <v>44382</v>
      </c>
      <c r="AJ2668">
        <v>191.67</v>
      </c>
    </row>
    <row r="2669" spans="27:36">
      <c r="AA2669" s="38">
        <v>44697</v>
      </c>
      <c r="AB2669" s="12">
        <v>20.369999999999902</v>
      </c>
      <c r="AC2669" s="15">
        <v>44988</v>
      </c>
      <c r="AD2669">
        <v>18.97</v>
      </c>
      <c r="AE2669" s="15">
        <v>44412</v>
      </c>
      <c r="AF2669">
        <v>67.969999999999899</v>
      </c>
      <c r="AG2669" s="15">
        <v>44547</v>
      </c>
      <c r="AH2669">
        <v>108.78</v>
      </c>
      <c r="AI2669" s="15">
        <v>44383</v>
      </c>
      <c r="AJ2669">
        <v>191.87</v>
      </c>
    </row>
    <row r="2670" spans="27:36">
      <c r="AA2670" s="38">
        <v>44698</v>
      </c>
      <c r="AB2670" s="12">
        <v>20.369999999999902</v>
      </c>
      <c r="AC2670" s="15">
        <v>44991</v>
      </c>
      <c r="AD2670">
        <v>18.97</v>
      </c>
      <c r="AE2670" s="15">
        <v>44413</v>
      </c>
      <c r="AF2670">
        <v>67.3599999999999</v>
      </c>
      <c r="AG2670" s="15">
        <v>44550</v>
      </c>
      <c r="AH2670">
        <v>108.78</v>
      </c>
      <c r="AI2670" s="15">
        <v>44384</v>
      </c>
      <c r="AJ2670">
        <v>189.87</v>
      </c>
    </row>
    <row r="2671" spans="27:36">
      <c r="AA2671" s="38">
        <v>44699</v>
      </c>
      <c r="AB2671" s="12">
        <v>20.369999999999902</v>
      </c>
      <c r="AC2671" s="15">
        <v>44992</v>
      </c>
      <c r="AD2671">
        <v>18.97</v>
      </c>
      <c r="AE2671" s="15">
        <v>44414</v>
      </c>
      <c r="AF2671">
        <v>66.529999999999902</v>
      </c>
      <c r="AG2671" s="15">
        <v>44551</v>
      </c>
      <c r="AH2671">
        <v>108.78</v>
      </c>
      <c r="AI2671" s="15">
        <v>44385</v>
      </c>
      <c r="AJ2671">
        <v>189.18</v>
      </c>
    </row>
    <row r="2672" spans="27:36">
      <c r="AA2672" s="38">
        <v>44700</v>
      </c>
      <c r="AB2672" s="12">
        <v>20.369999999999902</v>
      </c>
      <c r="AC2672" s="15">
        <v>44993</v>
      </c>
      <c r="AD2672">
        <v>18.97</v>
      </c>
      <c r="AE2672" s="15">
        <v>44417</v>
      </c>
      <c r="AF2672">
        <v>66.1099999999999</v>
      </c>
      <c r="AG2672" s="15">
        <v>44552</v>
      </c>
      <c r="AH2672">
        <v>108.78</v>
      </c>
      <c r="AI2672" s="15">
        <v>44386</v>
      </c>
      <c r="AJ2672">
        <v>189.18</v>
      </c>
    </row>
    <row r="2673" spans="27:36">
      <c r="AA2673" s="38">
        <v>44701</v>
      </c>
      <c r="AB2673" s="12">
        <v>20.369999999999902</v>
      </c>
      <c r="AC2673" s="15">
        <v>44994</v>
      </c>
      <c r="AD2673">
        <v>18.97</v>
      </c>
      <c r="AE2673" s="15">
        <v>44418</v>
      </c>
      <c r="AF2673">
        <v>66.149999999999906</v>
      </c>
      <c r="AG2673" s="15">
        <v>44553</v>
      </c>
      <c r="AH2673">
        <v>108.78</v>
      </c>
      <c r="AI2673" s="15">
        <v>44389</v>
      </c>
      <c r="AJ2673">
        <v>189.18</v>
      </c>
    </row>
    <row r="2674" spans="27:36">
      <c r="AA2674" s="38">
        <v>44704</v>
      </c>
      <c r="AB2674" s="12">
        <v>20.369999999999902</v>
      </c>
      <c r="AC2674" s="15">
        <v>44995</v>
      </c>
      <c r="AD2674">
        <v>18.97</v>
      </c>
      <c r="AE2674" s="15">
        <v>44419</v>
      </c>
      <c r="AF2674">
        <v>66.949999999999903</v>
      </c>
      <c r="AG2674" s="15">
        <v>44554</v>
      </c>
      <c r="AH2674">
        <v>108.78</v>
      </c>
      <c r="AI2674" s="15">
        <v>44390</v>
      </c>
      <c r="AJ2674">
        <v>189.18</v>
      </c>
    </row>
    <row r="2675" spans="27:36">
      <c r="AA2675" s="38">
        <v>44705</v>
      </c>
      <c r="AB2675" s="12">
        <v>20.369999999999902</v>
      </c>
      <c r="AC2675" s="15">
        <v>44998</v>
      </c>
      <c r="AD2675">
        <v>18.97</v>
      </c>
      <c r="AE2675" s="15">
        <v>44420</v>
      </c>
      <c r="AF2675">
        <v>68.08</v>
      </c>
      <c r="AG2675" s="15">
        <v>44557</v>
      </c>
      <c r="AH2675">
        <v>108.78</v>
      </c>
      <c r="AI2675" s="15">
        <v>44391</v>
      </c>
      <c r="AJ2675">
        <v>189.18</v>
      </c>
    </row>
    <row r="2676" spans="27:36">
      <c r="AA2676" s="38">
        <v>44706</v>
      </c>
      <c r="AB2676" s="12">
        <v>20.369999999999902</v>
      </c>
      <c r="AC2676" s="15">
        <v>44999</v>
      </c>
      <c r="AD2676">
        <v>18.97</v>
      </c>
      <c r="AE2676" s="15">
        <v>44421</v>
      </c>
      <c r="AF2676">
        <v>68.08</v>
      </c>
      <c r="AG2676" s="15">
        <v>44558</v>
      </c>
      <c r="AH2676">
        <v>108.78</v>
      </c>
      <c r="AI2676" s="15">
        <v>44392</v>
      </c>
      <c r="AJ2676">
        <v>189.18</v>
      </c>
    </row>
    <row r="2677" spans="27:36">
      <c r="AA2677" s="38">
        <v>44707</v>
      </c>
      <c r="AB2677" s="12">
        <v>20.369999999999902</v>
      </c>
      <c r="AC2677" s="15">
        <v>45000</v>
      </c>
      <c r="AD2677">
        <v>18.97</v>
      </c>
      <c r="AE2677" s="15">
        <v>44425</v>
      </c>
      <c r="AF2677">
        <v>68.08</v>
      </c>
      <c r="AG2677" s="15">
        <v>44559</v>
      </c>
      <c r="AH2677">
        <v>108.78</v>
      </c>
      <c r="AI2677" s="15">
        <v>44393</v>
      </c>
      <c r="AJ2677">
        <v>189.18</v>
      </c>
    </row>
    <row r="2678" spans="27:36">
      <c r="AA2678" s="38">
        <v>44708</v>
      </c>
      <c r="AB2678" s="12">
        <v>20.369999999999902</v>
      </c>
      <c r="AC2678" s="15">
        <v>45001</v>
      </c>
      <c r="AD2678">
        <v>18.97</v>
      </c>
      <c r="AE2678" s="15">
        <v>44426</v>
      </c>
      <c r="AF2678">
        <v>68.08</v>
      </c>
      <c r="AG2678" s="15">
        <v>44560</v>
      </c>
      <c r="AH2678">
        <v>108.78</v>
      </c>
      <c r="AI2678" s="15">
        <v>44396</v>
      </c>
      <c r="AJ2678">
        <v>190.42</v>
      </c>
    </row>
    <row r="2679" spans="27:36">
      <c r="AA2679" s="38">
        <v>44711</v>
      </c>
      <c r="AB2679" s="12">
        <v>20.369999999999902</v>
      </c>
      <c r="AC2679" s="15">
        <v>45002</v>
      </c>
      <c r="AD2679">
        <v>18.97</v>
      </c>
      <c r="AE2679" s="15">
        <v>44427</v>
      </c>
      <c r="AF2679">
        <v>68.08</v>
      </c>
      <c r="AG2679" s="15">
        <v>44564</v>
      </c>
      <c r="AH2679">
        <v>108.78</v>
      </c>
      <c r="AI2679" s="15">
        <v>44397</v>
      </c>
      <c r="AJ2679">
        <v>190.54</v>
      </c>
    </row>
    <row r="2680" spans="27:36">
      <c r="AA2680" s="38">
        <v>44712</v>
      </c>
      <c r="AB2680" s="12">
        <v>20.369999999999902</v>
      </c>
      <c r="AC2680" s="15">
        <v>45005</v>
      </c>
      <c r="AD2680">
        <v>18.97</v>
      </c>
      <c r="AE2680" s="15">
        <v>44428</v>
      </c>
      <c r="AF2680">
        <v>68.08</v>
      </c>
      <c r="AG2680" s="15">
        <v>44565</v>
      </c>
      <c r="AH2680">
        <v>108.78</v>
      </c>
      <c r="AI2680" s="15">
        <v>44398</v>
      </c>
      <c r="AJ2680">
        <v>191.58</v>
      </c>
    </row>
    <row r="2681" spans="27:36">
      <c r="AA2681" s="38">
        <v>44714</v>
      </c>
      <c r="AB2681" s="12">
        <v>20.369999999999902</v>
      </c>
      <c r="AC2681" s="15">
        <v>45006</v>
      </c>
      <c r="AD2681">
        <v>18.97</v>
      </c>
      <c r="AE2681" s="15">
        <v>44431</v>
      </c>
      <c r="AF2681">
        <v>68.08</v>
      </c>
      <c r="AG2681" s="15">
        <v>44566</v>
      </c>
      <c r="AH2681">
        <v>108.78</v>
      </c>
      <c r="AI2681" s="15">
        <v>44399</v>
      </c>
      <c r="AJ2681">
        <v>188.56</v>
      </c>
    </row>
    <row r="2682" spans="27:36">
      <c r="AA2682" s="38">
        <v>44715</v>
      </c>
      <c r="AB2682" s="12">
        <v>20.369999999999902</v>
      </c>
      <c r="AC2682" s="15">
        <v>45007</v>
      </c>
      <c r="AD2682">
        <v>18.97</v>
      </c>
      <c r="AE2682" s="15">
        <v>44432</v>
      </c>
      <c r="AF2682">
        <v>68.08</v>
      </c>
      <c r="AG2682" s="15">
        <v>44567</v>
      </c>
      <c r="AH2682">
        <v>108.78</v>
      </c>
      <c r="AI2682" s="15">
        <v>44400</v>
      </c>
      <c r="AJ2682">
        <v>188.16</v>
      </c>
    </row>
    <row r="2683" spans="27:36">
      <c r="AA2683" s="38">
        <v>44719</v>
      </c>
      <c r="AB2683" s="12">
        <v>20.369999999999902</v>
      </c>
      <c r="AC2683" s="15">
        <v>45008</v>
      </c>
      <c r="AD2683">
        <v>18.97</v>
      </c>
      <c r="AE2683" s="15">
        <v>44433</v>
      </c>
      <c r="AF2683">
        <v>68.08</v>
      </c>
      <c r="AG2683" s="15">
        <v>44568</v>
      </c>
      <c r="AH2683">
        <v>108.78</v>
      </c>
      <c r="AI2683" s="15">
        <v>44403</v>
      </c>
      <c r="AJ2683">
        <v>189.66</v>
      </c>
    </row>
    <row r="2684" spans="27:36">
      <c r="AA2684" s="38">
        <v>44720</v>
      </c>
      <c r="AB2684" s="12">
        <v>20.369999999999902</v>
      </c>
      <c r="AC2684" s="15">
        <v>45009</v>
      </c>
      <c r="AD2684">
        <v>18.97</v>
      </c>
      <c r="AE2684" s="15">
        <v>44434</v>
      </c>
      <c r="AF2684">
        <v>68.08</v>
      </c>
      <c r="AG2684" s="15">
        <v>44571</v>
      </c>
      <c r="AH2684">
        <v>108.78</v>
      </c>
      <c r="AI2684" s="15">
        <v>44404</v>
      </c>
      <c r="AJ2684">
        <v>189</v>
      </c>
    </row>
    <row r="2685" spans="27:36">
      <c r="AA2685" s="38">
        <v>44721</v>
      </c>
      <c r="AB2685" s="12">
        <v>20.369999999999902</v>
      </c>
      <c r="AC2685" s="15">
        <v>45012</v>
      </c>
      <c r="AD2685">
        <v>18.97</v>
      </c>
      <c r="AE2685" s="15">
        <v>44435</v>
      </c>
      <c r="AF2685">
        <v>68.08</v>
      </c>
      <c r="AG2685" s="15">
        <v>44572</v>
      </c>
      <c r="AH2685">
        <v>108.78</v>
      </c>
      <c r="AI2685" s="15">
        <v>44405</v>
      </c>
      <c r="AJ2685">
        <v>188.73</v>
      </c>
    </row>
    <row r="2686" spans="27:36">
      <c r="AA2686" s="38">
        <v>44722</v>
      </c>
      <c r="AB2686" s="12">
        <v>20.369999999999902</v>
      </c>
      <c r="AC2686" s="15">
        <v>45013</v>
      </c>
      <c r="AD2686">
        <v>18.97</v>
      </c>
      <c r="AE2686" s="15">
        <v>44438</v>
      </c>
      <c r="AF2686">
        <v>68.08</v>
      </c>
      <c r="AG2686" s="15">
        <v>44573</v>
      </c>
      <c r="AH2686">
        <v>108.78</v>
      </c>
      <c r="AI2686" s="15">
        <v>44406</v>
      </c>
      <c r="AJ2686">
        <v>187.69</v>
      </c>
    </row>
    <row r="2687" spans="27:36">
      <c r="AA2687" s="38">
        <v>44725</v>
      </c>
      <c r="AB2687" s="12">
        <v>20.369999999999902</v>
      </c>
      <c r="AC2687" s="15">
        <v>45014</v>
      </c>
      <c r="AD2687">
        <v>18.97</v>
      </c>
      <c r="AE2687" s="15">
        <v>44439</v>
      </c>
      <c r="AF2687">
        <v>68.08</v>
      </c>
      <c r="AG2687" s="15">
        <v>44574</v>
      </c>
      <c r="AH2687">
        <v>108.78</v>
      </c>
      <c r="AI2687" s="15">
        <v>44407</v>
      </c>
      <c r="AJ2687">
        <v>191.04</v>
      </c>
    </row>
    <row r="2688" spans="27:36">
      <c r="AA2688" s="38">
        <v>44726</v>
      </c>
      <c r="AB2688" s="12">
        <v>20.369999999999902</v>
      </c>
      <c r="AC2688" s="15">
        <v>45015</v>
      </c>
      <c r="AD2688">
        <v>18.97</v>
      </c>
      <c r="AE2688" s="15">
        <v>44440</v>
      </c>
      <c r="AF2688">
        <v>68.08</v>
      </c>
      <c r="AG2688" s="15">
        <v>44575</v>
      </c>
      <c r="AH2688">
        <v>108.78</v>
      </c>
      <c r="AI2688" s="15">
        <v>44410</v>
      </c>
      <c r="AJ2688">
        <v>188.43</v>
      </c>
    </row>
    <row r="2689" spans="27:36">
      <c r="AA2689" s="38">
        <v>44727</v>
      </c>
      <c r="AB2689" s="12">
        <v>20.369999999999902</v>
      </c>
      <c r="AC2689" s="15">
        <v>45016</v>
      </c>
      <c r="AD2689">
        <v>18.97</v>
      </c>
      <c r="AE2689" s="15">
        <v>44441</v>
      </c>
      <c r="AF2689">
        <v>68.08</v>
      </c>
      <c r="AG2689" s="15">
        <v>44578</v>
      </c>
      <c r="AH2689">
        <v>108.78</v>
      </c>
      <c r="AI2689" s="15">
        <v>44411</v>
      </c>
      <c r="AJ2689">
        <v>185.72</v>
      </c>
    </row>
    <row r="2690" spans="27:36">
      <c r="AA2690" s="38">
        <v>44728</v>
      </c>
      <c r="AB2690" s="12">
        <v>20.369999999999902</v>
      </c>
      <c r="AC2690" s="15">
        <v>45019</v>
      </c>
      <c r="AD2690">
        <v>18.97</v>
      </c>
      <c r="AE2690" s="15">
        <v>44442</v>
      </c>
      <c r="AF2690">
        <v>68.08</v>
      </c>
      <c r="AG2690" s="15">
        <v>44579</v>
      </c>
      <c r="AH2690">
        <v>108.78</v>
      </c>
      <c r="AI2690" s="15">
        <v>44412</v>
      </c>
      <c r="AJ2690">
        <v>185.21</v>
      </c>
    </row>
    <row r="2691" spans="27:36">
      <c r="AA2691" s="38">
        <v>44729</v>
      </c>
      <c r="AB2691" s="12">
        <v>20.369999999999902</v>
      </c>
      <c r="AC2691" s="15">
        <v>45020</v>
      </c>
      <c r="AD2691">
        <v>18.97</v>
      </c>
      <c r="AE2691" s="15">
        <v>44445</v>
      </c>
      <c r="AF2691">
        <v>68.08</v>
      </c>
      <c r="AG2691" s="15">
        <v>44580</v>
      </c>
      <c r="AH2691">
        <v>108.78</v>
      </c>
      <c r="AI2691" s="15">
        <v>44413</v>
      </c>
      <c r="AJ2691">
        <v>184.33</v>
      </c>
    </row>
    <row r="2692" spans="27:36">
      <c r="AA2692" s="38">
        <v>44732</v>
      </c>
      <c r="AB2692" s="12">
        <v>20.369999999999902</v>
      </c>
      <c r="AC2692" s="15">
        <v>45021</v>
      </c>
      <c r="AD2692">
        <v>18.97</v>
      </c>
      <c r="AE2692" s="15">
        <v>44446</v>
      </c>
      <c r="AF2692">
        <v>68.08</v>
      </c>
      <c r="AG2692" s="15">
        <v>44581</v>
      </c>
      <c r="AH2692">
        <v>108.78</v>
      </c>
      <c r="AI2692" s="15">
        <v>44414</v>
      </c>
      <c r="AJ2692">
        <v>183.56</v>
      </c>
    </row>
    <row r="2693" spans="27:36">
      <c r="AA2693" s="38">
        <v>44733</v>
      </c>
      <c r="AB2693" s="12">
        <v>20.369999999999902</v>
      </c>
      <c r="AC2693" s="15">
        <v>45022</v>
      </c>
      <c r="AD2693">
        <v>18.97</v>
      </c>
      <c r="AE2693" s="15">
        <v>44447</v>
      </c>
      <c r="AF2693">
        <v>68.08</v>
      </c>
      <c r="AG2693" s="15">
        <v>44582</v>
      </c>
      <c r="AH2693">
        <v>108.78</v>
      </c>
      <c r="AI2693" s="15">
        <v>44417</v>
      </c>
      <c r="AJ2693">
        <v>183.56</v>
      </c>
    </row>
    <row r="2694" spans="27:36">
      <c r="AA2694" s="38">
        <v>44734</v>
      </c>
      <c r="AB2694" s="12">
        <v>20.369999999999902</v>
      </c>
      <c r="AC2694" s="15">
        <v>45023</v>
      </c>
      <c r="AD2694">
        <v>18.97</v>
      </c>
      <c r="AE2694" s="15">
        <v>44448</v>
      </c>
      <c r="AF2694">
        <v>68.08</v>
      </c>
      <c r="AG2694" s="15">
        <v>44585</v>
      </c>
      <c r="AH2694">
        <v>108.78</v>
      </c>
      <c r="AI2694" s="15">
        <v>44418</v>
      </c>
      <c r="AJ2694">
        <v>183.56</v>
      </c>
    </row>
    <row r="2695" spans="27:36">
      <c r="AA2695" s="38">
        <v>44735</v>
      </c>
      <c r="AB2695" s="12">
        <v>20.369999999999902</v>
      </c>
      <c r="AC2695" s="15">
        <v>45026</v>
      </c>
      <c r="AD2695">
        <v>18.97</v>
      </c>
      <c r="AE2695" s="15">
        <v>44449</v>
      </c>
      <c r="AF2695">
        <v>68.08</v>
      </c>
      <c r="AG2695" s="15">
        <v>44586</v>
      </c>
      <c r="AH2695">
        <v>108.78</v>
      </c>
      <c r="AI2695" s="15">
        <v>44419</v>
      </c>
      <c r="AJ2695">
        <v>183.56</v>
      </c>
    </row>
    <row r="2696" spans="27:36">
      <c r="AA2696" s="38">
        <v>44736</v>
      </c>
      <c r="AB2696" s="12">
        <v>20.369999999999902</v>
      </c>
      <c r="AC2696" s="15">
        <v>45027</v>
      </c>
      <c r="AD2696">
        <v>18.97</v>
      </c>
      <c r="AE2696" s="15">
        <v>44452</v>
      </c>
      <c r="AF2696">
        <v>68.08</v>
      </c>
      <c r="AG2696" s="15">
        <v>44587</v>
      </c>
      <c r="AH2696">
        <v>108.78</v>
      </c>
      <c r="AI2696" s="15">
        <v>44420</v>
      </c>
      <c r="AJ2696">
        <v>183.56</v>
      </c>
    </row>
    <row r="2697" spans="27:36">
      <c r="AA2697" s="38">
        <v>44739</v>
      </c>
      <c r="AB2697" s="12">
        <v>20.369999999999902</v>
      </c>
      <c r="AC2697" s="15">
        <v>45028</v>
      </c>
      <c r="AD2697">
        <v>18.97</v>
      </c>
      <c r="AE2697" s="15">
        <v>44453</v>
      </c>
      <c r="AF2697">
        <v>68.08</v>
      </c>
      <c r="AG2697" s="15">
        <v>44588</v>
      </c>
      <c r="AH2697">
        <v>108.78</v>
      </c>
      <c r="AI2697" s="15">
        <v>44421</v>
      </c>
      <c r="AJ2697">
        <v>183.56</v>
      </c>
    </row>
    <row r="2698" spans="27:36">
      <c r="AA2698" s="38">
        <v>44740</v>
      </c>
      <c r="AB2698" s="12">
        <v>20.369999999999902</v>
      </c>
      <c r="AC2698" s="15">
        <v>45029</v>
      </c>
      <c r="AD2698">
        <v>18.97</v>
      </c>
      <c r="AE2698" s="15">
        <v>44454</v>
      </c>
      <c r="AF2698">
        <v>68.08</v>
      </c>
      <c r="AG2698" s="15">
        <v>44589</v>
      </c>
      <c r="AH2698">
        <v>108.78</v>
      </c>
      <c r="AI2698" s="15">
        <v>44425</v>
      </c>
      <c r="AJ2698">
        <v>183.56</v>
      </c>
    </row>
    <row r="2699" spans="27:36">
      <c r="AA2699" s="38">
        <v>44741</v>
      </c>
      <c r="AB2699" s="12">
        <v>20.369999999999902</v>
      </c>
      <c r="AC2699" s="15">
        <v>45030</v>
      </c>
      <c r="AD2699">
        <v>18.97</v>
      </c>
      <c r="AE2699" s="15">
        <v>44455</v>
      </c>
      <c r="AF2699">
        <v>68.08</v>
      </c>
      <c r="AG2699" s="15">
        <v>44595</v>
      </c>
      <c r="AH2699">
        <v>108.78</v>
      </c>
      <c r="AI2699" s="15">
        <v>44426</v>
      </c>
      <c r="AJ2699">
        <v>183.56</v>
      </c>
    </row>
    <row r="2700" spans="27:36">
      <c r="AA2700" s="38">
        <v>44742</v>
      </c>
      <c r="AB2700" s="12">
        <v>20.369999999999902</v>
      </c>
      <c r="AC2700" s="15">
        <v>45033</v>
      </c>
      <c r="AD2700">
        <v>18.97</v>
      </c>
      <c r="AE2700" s="15">
        <v>44456</v>
      </c>
      <c r="AF2700">
        <v>68.08</v>
      </c>
      <c r="AG2700" s="15">
        <v>44596</v>
      </c>
      <c r="AH2700">
        <v>108.78</v>
      </c>
      <c r="AI2700" s="15">
        <v>44427</v>
      </c>
      <c r="AJ2700">
        <v>183.56</v>
      </c>
    </row>
    <row r="2701" spans="27:36">
      <c r="AA2701" s="38">
        <v>44743</v>
      </c>
      <c r="AB2701" s="12">
        <v>20.369999999999902</v>
      </c>
      <c r="AC2701" s="15">
        <v>45034</v>
      </c>
      <c r="AD2701">
        <v>18.97</v>
      </c>
      <c r="AE2701" s="15">
        <v>44462</v>
      </c>
      <c r="AF2701">
        <v>68.08</v>
      </c>
      <c r="AG2701" s="15">
        <v>44599</v>
      </c>
      <c r="AH2701">
        <v>108.78</v>
      </c>
      <c r="AI2701" s="15">
        <v>44428</v>
      </c>
      <c r="AJ2701">
        <v>183.56</v>
      </c>
    </row>
    <row r="2702" spans="27:36">
      <c r="AA2702" s="38">
        <v>44746</v>
      </c>
      <c r="AB2702" s="12">
        <v>20.369999999999902</v>
      </c>
      <c r="AC2702" s="15">
        <v>45035</v>
      </c>
      <c r="AD2702">
        <v>18.97</v>
      </c>
      <c r="AE2702" s="15">
        <v>44463</v>
      </c>
      <c r="AF2702">
        <v>68.08</v>
      </c>
      <c r="AG2702" s="15">
        <v>44600</v>
      </c>
      <c r="AH2702">
        <v>108.78</v>
      </c>
      <c r="AI2702" s="15">
        <v>44431</v>
      </c>
      <c r="AJ2702">
        <v>183.56</v>
      </c>
    </row>
    <row r="2703" spans="27:36">
      <c r="AA2703" s="38">
        <v>44747</v>
      </c>
      <c r="AB2703" s="12">
        <v>20.369999999999902</v>
      </c>
      <c r="AC2703" s="15">
        <v>45036</v>
      </c>
      <c r="AD2703">
        <v>18.97</v>
      </c>
      <c r="AE2703" s="15">
        <v>44466</v>
      </c>
      <c r="AF2703">
        <v>68.08</v>
      </c>
      <c r="AG2703" s="15">
        <v>44601</v>
      </c>
      <c r="AH2703">
        <v>108.78</v>
      </c>
      <c r="AI2703" s="15">
        <v>44432</v>
      </c>
      <c r="AJ2703">
        <v>183.56</v>
      </c>
    </row>
    <row r="2704" spans="27:36">
      <c r="AA2704" s="38">
        <v>44748</v>
      </c>
      <c r="AB2704" s="12">
        <v>20.369999999999902</v>
      </c>
      <c r="AC2704" s="15">
        <v>45037</v>
      </c>
      <c r="AD2704">
        <v>18.97</v>
      </c>
      <c r="AE2704" s="15">
        <v>44467</v>
      </c>
      <c r="AF2704">
        <v>68.08</v>
      </c>
      <c r="AG2704" s="15">
        <v>44602</v>
      </c>
      <c r="AH2704">
        <v>108.78</v>
      </c>
      <c r="AI2704" s="15">
        <v>44433</v>
      </c>
      <c r="AJ2704">
        <v>183.56</v>
      </c>
    </row>
    <row r="2705" spans="27:36">
      <c r="AA2705" s="38">
        <v>44749</v>
      </c>
      <c r="AB2705" s="12">
        <v>20.369999999999902</v>
      </c>
      <c r="AC2705" s="15">
        <v>45040</v>
      </c>
      <c r="AD2705">
        <v>18.97</v>
      </c>
      <c r="AE2705" s="15">
        <v>44468</v>
      </c>
      <c r="AF2705">
        <v>68.08</v>
      </c>
      <c r="AG2705" s="15">
        <v>44603</v>
      </c>
      <c r="AH2705">
        <v>108.78</v>
      </c>
      <c r="AI2705" s="15">
        <v>44434</v>
      </c>
      <c r="AJ2705">
        <v>183.56</v>
      </c>
    </row>
    <row r="2706" spans="27:36">
      <c r="AA2706" s="38">
        <v>44750</v>
      </c>
      <c r="AB2706" s="12">
        <v>20.369999999999902</v>
      </c>
      <c r="AC2706" s="15">
        <v>45041</v>
      </c>
      <c r="AD2706">
        <v>18.97</v>
      </c>
      <c r="AE2706" s="15">
        <v>44469</v>
      </c>
      <c r="AF2706">
        <v>68.08</v>
      </c>
      <c r="AG2706" s="15">
        <v>44606</v>
      </c>
      <c r="AH2706">
        <v>108.78</v>
      </c>
      <c r="AI2706" s="15">
        <v>44435</v>
      </c>
      <c r="AJ2706">
        <v>183.56</v>
      </c>
    </row>
    <row r="2707" spans="27:36">
      <c r="AA2707" s="38">
        <v>44753</v>
      </c>
      <c r="AB2707" s="12">
        <v>20.369999999999902</v>
      </c>
      <c r="AC2707" s="15">
        <v>45042</v>
      </c>
      <c r="AD2707">
        <v>18.97</v>
      </c>
      <c r="AE2707" s="15">
        <v>44470</v>
      </c>
      <c r="AF2707">
        <v>68.08</v>
      </c>
      <c r="AG2707" s="15">
        <v>44607</v>
      </c>
      <c r="AH2707">
        <v>108.78</v>
      </c>
      <c r="AI2707" s="15">
        <v>44438</v>
      </c>
      <c r="AJ2707">
        <v>183.56</v>
      </c>
    </row>
    <row r="2708" spans="27:36">
      <c r="AA2708" s="38">
        <v>44754</v>
      </c>
      <c r="AB2708" s="12">
        <v>20.369999999999902</v>
      </c>
      <c r="AC2708" s="15">
        <v>45043</v>
      </c>
      <c r="AD2708">
        <v>18.97</v>
      </c>
      <c r="AE2708" s="15">
        <v>44474</v>
      </c>
      <c r="AF2708">
        <v>68.08</v>
      </c>
      <c r="AG2708" s="15">
        <v>44608</v>
      </c>
      <c r="AH2708">
        <v>108.78</v>
      </c>
      <c r="AI2708" s="15">
        <v>44439</v>
      </c>
      <c r="AJ2708">
        <v>183.56</v>
      </c>
    </row>
    <row r="2709" spans="27:36">
      <c r="AA2709" s="38">
        <v>44755</v>
      </c>
      <c r="AB2709" s="12">
        <v>20.369999999999902</v>
      </c>
      <c r="AC2709" s="15">
        <v>45044</v>
      </c>
      <c r="AD2709">
        <v>18.97</v>
      </c>
      <c r="AE2709" s="15">
        <v>44475</v>
      </c>
      <c r="AF2709">
        <v>68.08</v>
      </c>
      <c r="AG2709" s="15">
        <v>44609</v>
      </c>
      <c r="AH2709">
        <v>108.78</v>
      </c>
      <c r="AI2709" s="15">
        <v>44440</v>
      </c>
      <c r="AJ2709">
        <v>183.56</v>
      </c>
    </row>
    <row r="2710" spans="27:36">
      <c r="AA2710" s="38">
        <v>44756</v>
      </c>
      <c r="AB2710" s="12">
        <v>20.369999999999902</v>
      </c>
      <c r="AC2710" s="15">
        <v>45048</v>
      </c>
      <c r="AD2710">
        <v>18.97</v>
      </c>
      <c r="AE2710" s="15">
        <v>44476</v>
      </c>
      <c r="AF2710">
        <v>68.08</v>
      </c>
      <c r="AG2710" s="15">
        <v>44610</v>
      </c>
      <c r="AH2710">
        <v>108.78</v>
      </c>
      <c r="AI2710" s="15">
        <v>44441</v>
      </c>
      <c r="AJ2710">
        <v>183.56</v>
      </c>
    </row>
    <row r="2711" spans="27:36">
      <c r="AA2711" s="38">
        <v>44757</v>
      </c>
      <c r="AB2711" s="12">
        <v>20.369999999999902</v>
      </c>
      <c r="AC2711" s="15">
        <v>45049</v>
      </c>
      <c r="AD2711">
        <v>18.97</v>
      </c>
      <c r="AE2711" s="15">
        <v>44477</v>
      </c>
      <c r="AF2711">
        <v>68.08</v>
      </c>
      <c r="AG2711" s="15">
        <v>44613</v>
      </c>
      <c r="AH2711">
        <v>108.78</v>
      </c>
      <c r="AI2711" s="15">
        <v>44442</v>
      </c>
      <c r="AJ2711">
        <v>183.56</v>
      </c>
    </row>
    <row r="2712" spans="27:36">
      <c r="AA2712" s="38">
        <v>44760</v>
      </c>
      <c r="AB2712" s="12">
        <v>20.369999999999902</v>
      </c>
      <c r="AC2712" s="15">
        <v>45050</v>
      </c>
      <c r="AD2712">
        <v>18.97</v>
      </c>
      <c r="AE2712" s="15">
        <v>44481</v>
      </c>
      <c r="AF2712">
        <v>68.08</v>
      </c>
      <c r="AG2712" s="15">
        <v>44614</v>
      </c>
      <c r="AH2712">
        <v>108.78</v>
      </c>
      <c r="AI2712" s="15">
        <v>44445</v>
      </c>
      <c r="AJ2712">
        <v>183.56</v>
      </c>
    </row>
    <row r="2713" spans="27:36">
      <c r="AA2713" s="38">
        <v>44761</v>
      </c>
      <c r="AB2713" s="12">
        <v>20.369999999999902</v>
      </c>
      <c r="AC2713" s="15">
        <v>45054</v>
      </c>
      <c r="AD2713">
        <v>18.97</v>
      </c>
      <c r="AE2713" s="15">
        <v>44482</v>
      </c>
      <c r="AF2713">
        <v>68.08</v>
      </c>
      <c r="AG2713" s="15">
        <v>44615</v>
      </c>
      <c r="AH2713">
        <v>108.78</v>
      </c>
      <c r="AI2713" s="15">
        <v>44446</v>
      </c>
      <c r="AJ2713">
        <v>183.56</v>
      </c>
    </row>
    <row r="2714" spans="27:36">
      <c r="AA2714" s="38">
        <v>44762</v>
      </c>
      <c r="AB2714" s="12">
        <v>20.369999999999902</v>
      </c>
      <c r="AC2714" s="15">
        <v>45055</v>
      </c>
      <c r="AD2714">
        <v>18.97</v>
      </c>
      <c r="AE2714" s="15">
        <v>44483</v>
      </c>
      <c r="AF2714">
        <v>68.08</v>
      </c>
      <c r="AG2714" s="15">
        <v>44616</v>
      </c>
      <c r="AH2714">
        <v>108.78</v>
      </c>
      <c r="AI2714" s="15">
        <v>44447</v>
      </c>
      <c r="AJ2714">
        <v>183.56</v>
      </c>
    </row>
    <row r="2715" spans="27:36">
      <c r="AA2715" s="38">
        <v>44763</v>
      </c>
      <c r="AB2715" s="12">
        <v>20.369999999999902</v>
      </c>
      <c r="AC2715" s="15">
        <v>45056</v>
      </c>
      <c r="AD2715">
        <v>18.97</v>
      </c>
      <c r="AE2715" s="15">
        <v>44484</v>
      </c>
      <c r="AF2715">
        <v>68.08</v>
      </c>
      <c r="AG2715" s="15">
        <v>44617</v>
      </c>
      <c r="AH2715">
        <v>108.78</v>
      </c>
      <c r="AI2715" s="15">
        <v>44448</v>
      </c>
      <c r="AJ2715">
        <v>183.56</v>
      </c>
    </row>
    <row r="2716" spans="27:36">
      <c r="AA2716" s="38">
        <v>44764</v>
      </c>
      <c r="AB2716" s="12">
        <v>20.369999999999902</v>
      </c>
      <c r="AC2716" s="15">
        <v>45057</v>
      </c>
      <c r="AD2716">
        <v>18.97</v>
      </c>
      <c r="AE2716" s="15">
        <v>44487</v>
      </c>
      <c r="AF2716">
        <v>68.08</v>
      </c>
      <c r="AG2716" s="15">
        <v>44620</v>
      </c>
      <c r="AH2716">
        <v>108.78</v>
      </c>
      <c r="AI2716" s="15">
        <v>44449</v>
      </c>
      <c r="AJ2716">
        <v>183.56</v>
      </c>
    </row>
    <row r="2717" spans="27:36">
      <c r="AA2717" s="38">
        <v>44767</v>
      </c>
      <c r="AB2717" s="12">
        <v>20.369999999999902</v>
      </c>
      <c r="AC2717" s="15">
        <v>45062</v>
      </c>
      <c r="AD2717">
        <v>18.97</v>
      </c>
      <c r="AE2717" s="15">
        <v>44488</v>
      </c>
      <c r="AF2717">
        <v>68.08</v>
      </c>
      <c r="AG2717" s="15">
        <v>44622</v>
      </c>
      <c r="AH2717">
        <v>108.78</v>
      </c>
      <c r="AI2717" s="15">
        <v>44452</v>
      </c>
      <c r="AJ2717">
        <v>183.56</v>
      </c>
    </row>
    <row r="2718" spans="27:36">
      <c r="AA2718" s="38">
        <v>44768</v>
      </c>
      <c r="AB2718" s="12">
        <v>20.369999999999902</v>
      </c>
      <c r="AC2718" s="15">
        <v>45063</v>
      </c>
      <c r="AD2718">
        <v>18.88</v>
      </c>
      <c r="AE2718" s="15">
        <v>44489</v>
      </c>
      <c r="AF2718">
        <v>68.08</v>
      </c>
      <c r="AG2718" s="15">
        <v>44623</v>
      </c>
      <c r="AH2718">
        <v>108.78</v>
      </c>
      <c r="AI2718" s="15">
        <v>44453</v>
      </c>
      <c r="AJ2718">
        <v>183.56</v>
      </c>
    </row>
    <row r="2719" spans="27:36">
      <c r="AA2719" s="38">
        <v>44769</v>
      </c>
      <c r="AB2719" s="12">
        <v>20.369999999999902</v>
      </c>
      <c r="AC2719" s="15">
        <v>45064</v>
      </c>
      <c r="AD2719">
        <v>19.28</v>
      </c>
      <c r="AE2719" s="15">
        <v>44490</v>
      </c>
      <c r="AF2719">
        <v>68.08</v>
      </c>
      <c r="AG2719" s="15">
        <v>44624</v>
      </c>
      <c r="AH2719">
        <v>108.78</v>
      </c>
      <c r="AI2719" s="15">
        <v>44454</v>
      </c>
      <c r="AJ2719">
        <v>183.56</v>
      </c>
    </row>
    <row r="2720" spans="27:36">
      <c r="AA2720" s="38">
        <v>44770</v>
      </c>
      <c r="AB2720" s="12">
        <v>20.369999999999902</v>
      </c>
      <c r="AC2720" s="15">
        <v>45065</v>
      </c>
      <c r="AD2720">
        <v>21.27</v>
      </c>
      <c r="AE2720" s="15">
        <v>44491</v>
      </c>
      <c r="AF2720">
        <v>68.08</v>
      </c>
      <c r="AG2720" s="15">
        <v>44627</v>
      </c>
      <c r="AH2720">
        <v>108.78</v>
      </c>
      <c r="AI2720" s="15">
        <v>44455</v>
      </c>
      <c r="AJ2720">
        <v>183.56</v>
      </c>
    </row>
    <row r="2721" spans="27:36">
      <c r="AA2721" s="38">
        <v>44771</v>
      </c>
      <c r="AB2721" s="12">
        <v>20.369999999999902</v>
      </c>
      <c r="AC2721" s="15">
        <v>45090</v>
      </c>
      <c r="AD2721">
        <v>21.27</v>
      </c>
      <c r="AE2721" s="15">
        <v>44494</v>
      </c>
      <c r="AF2721">
        <v>68.08</v>
      </c>
      <c r="AG2721" s="15">
        <v>44628</v>
      </c>
      <c r="AH2721">
        <v>108.78</v>
      </c>
      <c r="AI2721" s="15">
        <v>44456</v>
      </c>
      <c r="AJ2721">
        <v>183.56</v>
      </c>
    </row>
    <row r="2722" spans="27:36">
      <c r="AA2722" s="38">
        <v>44774</v>
      </c>
      <c r="AB2722" s="12">
        <v>20.369999999999902</v>
      </c>
      <c r="AC2722" s="15">
        <v>45091</v>
      </c>
      <c r="AD2722">
        <v>21.08</v>
      </c>
      <c r="AE2722" s="15">
        <v>44495</v>
      </c>
      <c r="AF2722">
        <v>68.08</v>
      </c>
      <c r="AG2722" s="15">
        <v>44630</v>
      </c>
      <c r="AH2722">
        <v>108.78</v>
      </c>
      <c r="AI2722" s="15">
        <v>44462</v>
      </c>
      <c r="AJ2722">
        <v>183.56</v>
      </c>
    </row>
    <row r="2723" spans="27:36">
      <c r="AA2723" s="38">
        <v>44775</v>
      </c>
      <c r="AB2723" s="12">
        <v>20.369999999999902</v>
      </c>
      <c r="AC2723" s="15">
        <v>45092</v>
      </c>
      <c r="AD2723">
        <v>20.98</v>
      </c>
      <c r="AE2723" s="15">
        <v>44496</v>
      </c>
      <c r="AF2723">
        <v>68.08</v>
      </c>
      <c r="AG2723" s="15">
        <v>44631</v>
      </c>
      <c r="AH2723">
        <v>108.78</v>
      </c>
      <c r="AI2723" s="15">
        <v>44463</v>
      </c>
      <c r="AJ2723">
        <v>183.56</v>
      </c>
    </row>
    <row r="2724" spans="27:36">
      <c r="AA2724" s="38">
        <v>44776</v>
      </c>
      <c r="AB2724" s="12">
        <v>20.369999999999902</v>
      </c>
      <c r="AC2724" s="15">
        <v>45097</v>
      </c>
      <c r="AD2724">
        <v>20.98</v>
      </c>
      <c r="AE2724" s="15">
        <v>44497</v>
      </c>
      <c r="AF2724">
        <v>68.08</v>
      </c>
      <c r="AG2724" s="15">
        <v>44634</v>
      </c>
      <c r="AH2724">
        <v>108.78</v>
      </c>
      <c r="AI2724" s="15">
        <v>44466</v>
      </c>
      <c r="AJ2724">
        <v>183.56</v>
      </c>
    </row>
    <row r="2725" spans="27:36">
      <c r="AA2725" s="38">
        <v>44777</v>
      </c>
      <c r="AB2725" s="12">
        <v>20.369999999999902</v>
      </c>
      <c r="AC2725" s="15">
        <v>45098</v>
      </c>
      <c r="AD2725">
        <v>21.33</v>
      </c>
      <c r="AE2725" s="15">
        <v>44498</v>
      </c>
      <c r="AF2725">
        <v>68.08</v>
      </c>
      <c r="AG2725" s="15">
        <v>44635</v>
      </c>
      <c r="AH2725">
        <v>108.78</v>
      </c>
      <c r="AI2725" s="15">
        <v>44467</v>
      </c>
      <c r="AJ2725">
        <v>183.56</v>
      </c>
    </row>
    <row r="2726" spans="27:36">
      <c r="AA2726" s="38">
        <v>44778</v>
      </c>
      <c r="AB2726" s="12">
        <v>20.369999999999902</v>
      </c>
      <c r="AC2726" s="15">
        <v>45099</v>
      </c>
      <c r="AD2726">
        <v>21.02</v>
      </c>
      <c r="AE2726" s="15">
        <v>44501</v>
      </c>
      <c r="AF2726">
        <v>68.08</v>
      </c>
      <c r="AG2726" s="15">
        <v>44636</v>
      </c>
      <c r="AH2726">
        <v>108.78</v>
      </c>
      <c r="AI2726" s="15">
        <v>44468</v>
      </c>
      <c r="AJ2726">
        <v>183.56</v>
      </c>
    </row>
    <row r="2727" spans="27:36">
      <c r="AA2727" s="38">
        <v>44781</v>
      </c>
      <c r="AB2727" s="12">
        <v>20.369999999999902</v>
      </c>
      <c r="AC2727" s="15">
        <v>45100</v>
      </c>
      <c r="AD2727">
        <v>21.14</v>
      </c>
      <c r="AE2727" s="15">
        <v>44502</v>
      </c>
      <c r="AF2727">
        <v>68.08</v>
      </c>
      <c r="AG2727" s="15">
        <v>44637</v>
      </c>
      <c r="AH2727">
        <v>108.78</v>
      </c>
      <c r="AI2727" s="15">
        <v>44469</v>
      </c>
      <c r="AJ2727">
        <v>183.56</v>
      </c>
    </row>
    <row r="2728" spans="27:36">
      <c r="AA2728" s="38">
        <v>44782</v>
      </c>
      <c r="AB2728" s="12">
        <v>20.369999999999902</v>
      </c>
      <c r="AC2728" s="15">
        <v>45103</v>
      </c>
      <c r="AD2728">
        <v>20.83</v>
      </c>
      <c r="AE2728" s="15">
        <v>44503</v>
      </c>
      <c r="AF2728">
        <v>68.08</v>
      </c>
      <c r="AG2728" s="15">
        <v>44638</v>
      </c>
      <c r="AH2728">
        <v>108.78</v>
      </c>
      <c r="AI2728" s="15">
        <v>44470</v>
      </c>
      <c r="AJ2728">
        <v>183.56</v>
      </c>
    </row>
    <row r="2729" spans="27:36">
      <c r="AA2729" s="38">
        <v>44783</v>
      </c>
      <c r="AB2729" s="12">
        <v>20.369999999999902</v>
      </c>
      <c r="AC2729" s="15">
        <v>45104</v>
      </c>
      <c r="AD2729">
        <v>20.83</v>
      </c>
      <c r="AE2729" s="15">
        <v>44504</v>
      </c>
      <c r="AF2729">
        <v>68.08</v>
      </c>
      <c r="AG2729" s="15">
        <v>44641</v>
      </c>
      <c r="AH2729">
        <v>108.78</v>
      </c>
      <c r="AI2729" s="15">
        <v>44474</v>
      </c>
      <c r="AJ2729">
        <v>183.56</v>
      </c>
    </row>
    <row r="2730" spans="27:36">
      <c r="AA2730" s="38">
        <v>44784</v>
      </c>
      <c r="AB2730" s="12">
        <v>20.369999999999902</v>
      </c>
      <c r="AC2730" s="15">
        <v>45105</v>
      </c>
      <c r="AD2730">
        <v>20.84</v>
      </c>
      <c r="AE2730" s="15">
        <v>44505</v>
      </c>
      <c r="AF2730">
        <v>68.08</v>
      </c>
      <c r="AG2730" s="15">
        <v>44642</v>
      </c>
      <c r="AH2730">
        <v>108.78</v>
      </c>
      <c r="AI2730" s="15">
        <v>44475</v>
      </c>
      <c r="AJ2730">
        <v>183.56</v>
      </c>
    </row>
    <row r="2731" spans="27:36">
      <c r="AA2731" s="38">
        <v>44785</v>
      </c>
      <c r="AB2731" s="12">
        <v>20.369999999999902</v>
      </c>
      <c r="AC2731" s="15">
        <v>45106</v>
      </c>
      <c r="AD2731">
        <v>20.7</v>
      </c>
      <c r="AE2731" s="15">
        <v>44508</v>
      </c>
      <c r="AF2731">
        <v>68.08</v>
      </c>
      <c r="AG2731" s="15">
        <v>44643</v>
      </c>
      <c r="AH2731">
        <v>108.78</v>
      </c>
      <c r="AI2731" s="15">
        <v>44476</v>
      </c>
      <c r="AJ2731">
        <v>183.56</v>
      </c>
    </row>
    <row r="2732" spans="27:36">
      <c r="AA2732" s="38">
        <v>44789</v>
      </c>
      <c r="AB2732" s="12">
        <v>20.369999999999902</v>
      </c>
      <c r="AC2732" s="15">
        <v>45111</v>
      </c>
      <c r="AD2732">
        <v>20.7</v>
      </c>
      <c r="AE2732" s="15">
        <v>44509</v>
      </c>
      <c r="AF2732">
        <v>68.08</v>
      </c>
      <c r="AG2732" s="15">
        <v>44644</v>
      </c>
      <c r="AH2732">
        <v>108.78</v>
      </c>
      <c r="AI2732" s="15">
        <v>44477</v>
      </c>
      <c r="AJ2732">
        <v>183.56</v>
      </c>
    </row>
    <row r="2733" spans="27:36">
      <c r="AA2733" s="38">
        <v>44790</v>
      </c>
      <c r="AB2733" s="12">
        <v>20.369999999999902</v>
      </c>
      <c r="AC2733" s="15">
        <v>45112</v>
      </c>
      <c r="AD2733">
        <v>20.98</v>
      </c>
      <c r="AE2733" s="15">
        <v>44510</v>
      </c>
      <c r="AF2733">
        <v>68.08</v>
      </c>
      <c r="AG2733" s="15">
        <v>44645</v>
      </c>
      <c r="AH2733">
        <v>108.78</v>
      </c>
      <c r="AI2733" s="15">
        <v>44481</v>
      </c>
      <c r="AJ2733">
        <v>183.56</v>
      </c>
    </row>
    <row r="2734" spans="27:36">
      <c r="AA2734" s="38">
        <v>44791</v>
      </c>
      <c r="AB2734" s="12">
        <v>20.369999999999902</v>
      </c>
      <c r="AC2734" s="15">
        <v>45113</v>
      </c>
      <c r="AD2734">
        <v>21.72</v>
      </c>
      <c r="AE2734" s="15">
        <v>44511</v>
      </c>
      <c r="AF2734">
        <v>68.08</v>
      </c>
      <c r="AG2734" s="15">
        <v>44648</v>
      </c>
      <c r="AH2734">
        <v>108.78</v>
      </c>
      <c r="AI2734" s="15">
        <v>44482</v>
      </c>
      <c r="AJ2734">
        <v>183.56</v>
      </c>
    </row>
    <row r="2735" spans="27:36">
      <c r="AA2735" s="38">
        <v>44792</v>
      </c>
      <c r="AB2735" s="12">
        <v>20.369999999999902</v>
      </c>
      <c r="AE2735" s="15">
        <v>44512</v>
      </c>
      <c r="AF2735">
        <v>68.08</v>
      </c>
      <c r="AG2735" s="15">
        <v>44649</v>
      </c>
      <c r="AH2735">
        <v>108.78</v>
      </c>
      <c r="AI2735" s="15">
        <v>44483</v>
      </c>
      <c r="AJ2735">
        <v>183.56</v>
      </c>
    </row>
    <row r="2736" spans="27:36">
      <c r="AA2736" s="38">
        <v>44795</v>
      </c>
      <c r="AB2736" s="12">
        <v>20.369999999999902</v>
      </c>
      <c r="AE2736" s="15">
        <v>44515</v>
      </c>
      <c r="AF2736">
        <v>68.08</v>
      </c>
      <c r="AG2736" s="15">
        <v>44650</v>
      </c>
      <c r="AH2736">
        <v>108.78</v>
      </c>
      <c r="AI2736" s="15">
        <v>44484</v>
      </c>
      <c r="AJ2736">
        <v>183.56</v>
      </c>
    </row>
    <row r="2737" spans="27:36">
      <c r="AA2737" s="38">
        <v>44796</v>
      </c>
      <c r="AB2737" s="12">
        <v>20.369999999999902</v>
      </c>
      <c r="AE2737" s="15">
        <v>44516</v>
      </c>
      <c r="AF2737">
        <v>68.08</v>
      </c>
      <c r="AG2737" s="15">
        <v>44651</v>
      </c>
      <c r="AH2737">
        <v>108.78</v>
      </c>
      <c r="AI2737" s="15">
        <v>44487</v>
      </c>
      <c r="AJ2737">
        <v>183.56</v>
      </c>
    </row>
    <row r="2738" spans="27:36">
      <c r="AA2738" s="38">
        <v>44797</v>
      </c>
      <c r="AB2738" s="12">
        <v>20.369999999999902</v>
      </c>
      <c r="AE2738" s="15">
        <v>44517</v>
      </c>
      <c r="AF2738">
        <v>68.08</v>
      </c>
      <c r="AG2738" s="15">
        <v>44652</v>
      </c>
      <c r="AH2738">
        <v>108.78</v>
      </c>
      <c r="AI2738" s="15">
        <v>44488</v>
      </c>
      <c r="AJ2738">
        <v>183.56</v>
      </c>
    </row>
    <row r="2739" spans="27:36">
      <c r="AA2739" s="38">
        <v>44798</v>
      </c>
      <c r="AB2739" s="12">
        <v>20.369999999999902</v>
      </c>
      <c r="AE2739" s="15">
        <v>44518</v>
      </c>
      <c r="AF2739">
        <v>68.08</v>
      </c>
      <c r="AG2739" s="15">
        <v>44655</v>
      </c>
      <c r="AH2739">
        <v>108.78</v>
      </c>
      <c r="AI2739" s="15">
        <v>44489</v>
      </c>
      <c r="AJ2739">
        <v>183.56</v>
      </c>
    </row>
    <row r="2740" spans="27:36">
      <c r="AA2740" s="38">
        <v>44799</v>
      </c>
      <c r="AB2740" s="12">
        <v>20.369999999999902</v>
      </c>
      <c r="AE2740" s="15">
        <v>44519</v>
      </c>
      <c r="AF2740">
        <v>68.08</v>
      </c>
      <c r="AG2740" s="15">
        <v>44656</v>
      </c>
      <c r="AH2740">
        <v>108.78</v>
      </c>
      <c r="AI2740" s="15">
        <v>44490</v>
      </c>
      <c r="AJ2740">
        <v>183.56</v>
      </c>
    </row>
    <row r="2741" spans="27:36">
      <c r="AA2741" s="38">
        <v>44802</v>
      </c>
      <c r="AB2741" s="12">
        <v>20.369999999999902</v>
      </c>
      <c r="AE2741" s="15">
        <v>44522</v>
      </c>
      <c r="AF2741">
        <v>68.08</v>
      </c>
      <c r="AG2741" s="15">
        <v>44657</v>
      </c>
      <c r="AH2741">
        <v>108.78</v>
      </c>
      <c r="AI2741" s="15">
        <v>44491</v>
      </c>
      <c r="AJ2741">
        <v>183.56</v>
      </c>
    </row>
    <row r="2742" spans="27:36">
      <c r="AA2742" s="38">
        <v>44803</v>
      </c>
      <c r="AB2742" s="12">
        <v>20.369999999999902</v>
      </c>
      <c r="AE2742" s="15">
        <v>44523</v>
      </c>
      <c r="AF2742">
        <v>68.08</v>
      </c>
      <c r="AG2742" s="15">
        <v>44658</v>
      </c>
      <c r="AH2742">
        <v>108.78</v>
      </c>
      <c r="AI2742" s="15">
        <v>44494</v>
      </c>
      <c r="AJ2742">
        <v>183.56</v>
      </c>
    </row>
    <row r="2743" spans="27:36">
      <c r="AA2743" s="38">
        <v>44804</v>
      </c>
      <c r="AB2743" s="12">
        <v>20.369999999999902</v>
      </c>
      <c r="AE2743" s="15">
        <v>44524</v>
      </c>
      <c r="AF2743">
        <v>68.08</v>
      </c>
      <c r="AG2743" s="15">
        <v>44659</v>
      </c>
      <c r="AH2743">
        <v>108.78</v>
      </c>
      <c r="AI2743" s="15">
        <v>44495</v>
      </c>
      <c r="AJ2743">
        <v>183.56</v>
      </c>
    </row>
    <row r="2744" spans="27:36">
      <c r="AA2744" s="38">
        <v>44805</v>
      </c>
      <c r="AB2744" s="12">
        <v>20.369999999999902</v>
      </c>
      <c r="AE2744" s="15">
        <v>44525</v>
      </c>
      <c r="AF2744">
        <v>68.08</v>
      </c>
      <c r="AG2744" s="15">
        <v>44662</v>
      </c>
      <c r="AH2744">
        <v>108.78</v>
      </c>
      <c r="AI2744" s="15">
        <v>44496</v>
      </c>
      <c r="AJ2744">
        <v>183.56</v>
      </c>
    </row>
    <row r="2745" spans="27:36">
      <c r="AA2745" s="38">
        <v>44806</v>
      </c>
      <c r="AB2745" s="12">
        <v>20.369999999999902</v>
      </c>
      <c r="AE2745" s="15">
        <v>44526</v>
      </c>
      <c r="AF2745">
        <v>68.08</v>
      </c>
      <c r="AG2745" s="15">
        <v>44663</v>
      </c>
      <c r="AH2745">
        <v>108.78</v>
      </c>
      <c r="AI2745" s="15">
        <v>44497</v>
      </c>
      <c r="AJ2745">
        <v>183.56</v>
      </c>
    </row>
    <row r="2746" spans="27:36">
      <c r="AA2746" s="38">
        <v>44809</v>
      </c>
      <c r="AB2746" s="12">
        <v>20.369999999999902</v>
      </c>
      <c r="AE2746" s="15">
        <v>44529</v>
      </c>
      <c r="AF2746">
        <v>68.08</v>
      </c>
      <c r="AG2746" s="15">
        <v>44664</v>
      </c>
      <c r="AH2746">
        <v>108.78</v>
      </c>
      <c r="AI2746" s="15">
        <v>44498</v>
      </c>
      <c r="AJ2746">
        <v>183.56</v>
      </c>
    </row>
    <row r="2747" spans="27:36">
      <c r="AA2747" s="38">
        <v>44810</v>
      </c>
      <c r="AB2747" s="12">
        <v>20.369999999999902</v>
      </c>
      <c r="AE2747" s="15">
        <v>44530</v>
      </c>
      <c r="AF2747">
        <v>68.08</v>
      </c>
      <c r="AG2747" s="15">
        <v>44665</v>
      </c>
      <c r="AH2747">
        <v>108.78</v>
      </c>
      <c r="AI2747" s="15">
        <v>44501</v>
      </c>
      <c r="AJ2747">
        <v>183.56</v>
      </c>
    </row>
    <row r="2748" spans="27:36">
      <c r="AA2748" s="38">
        <v>44811</v>
      </c>
      <c r="AB2748" s="12">
        <v>20.369999999999902</v>
      </c>
      <c r="AE2748" s="15">
        <v>44531</v>
      </c>
      <c r="AF2748">
        <v>68.08</v>
      </c>
      <c r="AG2748" s="15">
        <v>44666</v>
      </c>
      <c r="AH2748">
        <v>108.78</v>
      </c>
      <c r="AI2748" s="15">
        <v>44502</v>
      </c>
      <c r="AJ2748">
        <v>183.56</v>
      </c>
    </row>
    <row r="2749" spans="27:36">
      <c r="AA2749" s="38">
        <v>44812</v>
      </c>
      <c r="AB2749" s="12">
        <v>20.369999999999902</v>
      </c>
      <c r="AE2749" s="15">
        <v>44532</v>
      </c>
      <c r="AF2749">
        <v>68.08</v>
      </c>
      <c r="AG2749" s="15">
        <v>44669</v>
      </c>
      <c r="AH2749">
        <v>108.78</v>
      </c>
      <c r="AI2749" s="15">
        <v>44503</v>
      </c>
      <c r="AJ2749">
        <v>183.56</v>
      </c>
    </row>
    <row r="2750" spans="27:36">
      <c r="AA2750" s="38">
        <v>44817</v>
      </c>
      <c r="AB2750" s="12">
        <v>20.369999999999902</v>
      </c>
      <c r="AE2750" s="15">
        <v>44533</v>
      </c>
      <c r="AF2750">
        <v>68.08</v>
      </c>
      <c r="AG2750" s="15">
        <v>44670</v>
      </c>
      <c r="AH2750">
        <v>108.78</v>
      </c>
      <c r="AI2750" s="15">
        <v>44504</v>
      </c>
      <c r="AJ2750">
        <v>183.56</v>
      </c>
    </row>
    <row r="2751" spans="27:36">
      <c r="AA2751" s="38">
        <v>44818</v>
      </c>
      <c r="AB2751" s="12">
        <v>20.369999999999902</v>
      </c>
      <c r="AE2751" s="15">
        <v>44536</v>
      </c>
      <c r="AF2751">
        <v>68.08</v>
      </c>
      <c r="AG2751" s="15">
        <v>44671</v>
      </c>
      <c r="AH2751">
        <v>108.78</v>
      </c>
      <c r="AI2751" s="15">
        <v>44505</v>
      </c>
      <c r="AJ2751">
        <v>183.56</v>
      </c>
    </row>
    <row r="2752" spans="27:36">
      <c r="AA2752" s="38">
        <v>44819</v>
      </c>
      <c r="AB2752" s="12">
        <v>20.369999999999902</v>
      </c>
      <c r="AE2752" s="15">
        <v>44537</v>
      </c>
      <c r="AF2752">
        <v>68.08</v>
      </c>
      <c r="AG2752" s="15">
        <v>44672</v>
      </c>
      <c r="AH2752">
        <v>108.78</v>
      </c>
      <c r="AI2752" s="15">
        <v>44508</v>
      </c>
      <c r="AJ2752">
        <v>183.56</v>
      </c>
    </row>
    <row r="2753" spans="27:36">
      <c r="AA2753" s="38">
        <v>44820</v>
      </c>
      <c r="AB2753" s="12">
        <v>20.369999999999902</v>
      </c>
      <c r="AE2753" s="15">
        <v>44538</v>
      </c>
      <c r="AF2753">
        <v>68.08</v>
      </c>
      <c r="AG2753" s="15">
        <v>44673</v>
      </c>
      <c r="AH2753">
        <v>108.78</v>
      </c>
      <c r="AI2753" s="15">
        <v>44509</v>
      </c>
      <c r="AJ2753">
        <v>183.56</v>
      </c>
    </row>
    <row r="2754" spans="27:36">
      <c r="AA2754" s="38">
        <v>44823</v>
      </c>
      <c r="AB2754" s="12">
        <v>20.369999999999902</v>
      </c>
      <c r="AE2754" s="15">
        <v>44539</v>
      </c>
      <c r="AF2754">
        <v>68.08</v>
      </c>
      <c r="AG2754" s="15">
        <v>44676</v>
      </c>
      <c r="AH2754">
        <v>108.78</v>
      </c>
      <c r="AI2754" s="15">
        <v>44510</v>
      </c>
      <c r="AJ2754">
        <v>183.56</v>
      </c>
    </row>
    <row r="2755" spans="27:36">
      <c r="AA2755" s="38">
        <v>44824</v>
      </c>
      <c r="AB2755" s="12">
        <v>20.369999999999902</v>
      </c>
      <c r="AE2755" s="15">
        <v>44540</v>
      </c>
      <c r="AF2755">
        <v>68.08</v>
      </c>
      <c r="AG2755" s="15">
        <v>44677</v>
      </c>
      <c r="AH2755">
        <v>108.78</v>
      </c>
      <c r="AI2755" s="15">
        <v>44511</v>
      </c>
      <c r="AJ2755">
        <v>183.56</v>
      </c>
    </row>
    <row r="2756" spans="27:36">
      <c r="AA2756" s="38">
        <v>44825</v>
      </c>
      <c r="AB2756" s="12">
        <v>20.369999999999902</v>
      </c>
      <c r="AE2756" s="15">
        <v>44543</v>
      </c>
      <c r="AF2756">
        <v>68.08</v>
      </c>
      <c r="AG2756" s="15">
        <v>44678</v>
      </c>
      <c r="AH2756">
        <v>108.78</v>
      </c>
      <c r="AI2756" s="15">
        <v>44512</v>
      </c>
      <c r="AJ2756">
        <v>183.56</v>
      </c>
    </row>
    <row r="2757" spans="27:36">
      <c r="AA2757" s="38">
        <v>44826</v>
      </c>
      <c r="AB2757" s="12">
        <v>20.369999999999902</v>
      </c>
      <c r="AE2757" s="15">
        <v>44544</v>
      </c>
      <c r="AF2757">
        <v>68.08</v>
      </c>
      <c r="AG2757" s="15">
        <v>44679</v>
      </c>
      <c r="AH2757">
        <v>108.78</v>
      </c>
      <c r="AI2757" s="15">
        <v>44515</v>
      </c>
      <c r="AJ2757">
        <v>183.56</v>
      </c>
    </row>
    <row r="2758" spans="27:36">
      <c r="AA2758" s="38">
        <v>44827</v>
      </c>
      <c r="AB2758" s="12">
        <v>20.369999999999902</v>
      </c>
      <c r="AE2758" s="15">
        <v>44545</v>
      </c>
      <c r="AF2758">
        <v>68.08</v>
      </c>
      <c r="AG2758" s="15">
        <v>44680</v>
      </c>
      <c r="AH2758">
        <v>108.78</v>
      </c>
      <c r="AI2758" s="15">
        <v>44516</v>
      </c>
      <c r="AJ2758">
        <v>183.56</v>
      </c>
    </row>
    <row r="2759" spans="27:36">
      <c r="AA2759" s="38">
        <v>44830</v>
      </c>
      <c r="AB2759" s="12">
        <v>20.369999999999902</v>
      </c>
      <c r="AE2759" s="15">
        <v>44546</v>
      </c>
      <c r="AF2759">
        <v>68.08</v>
      </c>
      <c r="AG2759" s="15">
        <v>44683</v>
      </c>
      <c r="AH2759">
        <v>108.78</v>
      </c>
      <c r="AI2759" s="15">
        <v>44517</v>
      </c>
      <c r="AJ2759">
        <v>183.56</v>
      </c>
    </row>
    <row r="2760" spans="27:36">
      <c r="AA2760" s="38">
        <v>44831</v>
      </c>
      <c r="AB2760" s="12">
        <v>20.369999999999902</v>
      </c>
      <c r="AE2760" s="15">
        <v>44547</v>
      </c>
      <c r="AF2760">
        <v>68.08</v>
      </c>
      <c r="AG2760" s="15">
        <v>44684</v>
      </c>
      <c r="AH2760">
        <v>108.78</v>
      </c>
      <c r="AI2760" s="15">
        <v>44518</v>
      </c>
      <c r="AJ2760">
        <v>183.56</v>
      </c>
    </row>
    <row r="2761" spans="27:36">
      <c r="AA2761" s="38">
        <v>44832</v>
      </c>
      <c r="AB2761" s="12">
        <v>20.369999999999902</v>
      </c>
      <c r="AE2761" s="15">
        <v>44550</v>
      </c>
      <c r="AF2761">
        <v>68.08</v>
      </c>
      <c r="AG2761" s="15">
        <v>44685</v>
      </c>
      <c r="AH2761">
        <v>108.78</v>
      </c>
      <c r="AI2761" s="15">
        <v>44519</v>
      </c>
      <c r="AJ2761">
        <v>183.56</v>
      </c>
    </row>
    <row r="2762" spans="27:36">
      <c r="AA2762" s="38">
        <v>44833</v>
      </c>
      <c r="AB2762" s="12">
        <v>20.369999999999902</v>
      </c>
      <c r="AE2762" s="15">
        <v>44551</v>
      </c>
      <c r="AF2762">
        <v>68.08</v>
      </c>
      <c r="AG2762" s="15">
        <v>44687</v>
      </c>
      <c r="AH2762">
        <v>108.78</v>
      </c>
      <c r="AI2762" s="15">
        <v>44522</v>
      </c>
      <c r="AJ2762">
        <v>183.56</v>
      </c>
    </row>
    <row r="2763" spans="27:36">
      <c r="AA2763" s="38">
        <v>44834</v>
      </c>
      <c r="AB2763" s="12">
        <v>20.369999999999902</v>
      </c>
      <c r="AE2763" s="15">
        <v>44552</v>
      </c>
      <c r="AF2763">
        <v>68.08</v>
      </c>
      <c r="AG2763" s="15">
        <v>44690</v>
      </c>
      <c r="AH2763">
        <v>108.78</v>
      </c>
      <c r="AI2763" s="15">
        <v>44523</v>
      </c>
      <c r="AJ2763">
        <v>183.56</v>
      </c>
    </row>
    <row r="2764" spans="27:36">
      <c r="AA2764" s="38">
        <v>44838</v>
      </c>
      <c r="AB2764" s="12">
        <v>20.369999999999902</v>
      </c>
      <c r="AE2764" s="15">
        <v>44553</v>
      </c>
      <c r="AF2764">
        <v>68.08</v>
      </c>
      <c r="AG2764" s="15">
        <v>44691</v>
      </c>
      <c r="AH2764">
        <v>108.78</v>
      </c>
      <c r="AI2764" s="15">
        <v>44524</v>
      </c>
      <c r="AJ2764">
        <v>183.56</v>
      </c>
    </row>
    <row r="2765" spans="27:36">
      <c r="AA2765" s="38">
        <v>44839</v>
      </c>
      <c r="AB2765" s="12">
        <v>20.369999999999902</v>
      </c>
      <c r="AE2765" s="15">
        <v>44554</v>
      </c>
      <c r="AF2765">
        <v>68.08</v>
      </c>
      <c r="AG2765" s="15">
        <v>44692</v>
      </c>
      <c r="AH2765">
        <v>108.78</v>
      </c>
      <c r="AI2765" s="15">
        <v>44525</v>
      </c>
      <c r="AJ2765">
        <v>183.56</v>
      </c>
    </row>
    <row r="2766" spans="27:36">
      <c r="AA2766" s="38">
        <v>44840</v>
      </c>
      <c r="AB2766" s="12">
        <v>20.369999999999902</v>
      </c>
      <c r="AE2766" s="15">
        <v>44557</v>
      </c>
      <c r="AF2766">
        <v>68.08</v>
      </c>
      <c r="AG2766" s="15">
        <v>44693</v>
      </c>
      <c r="AH2766">
        <v>108.78</v>
      </c>
      <c r="AI2766" s="15">
        <v>44526</v>
      </c>
      <c r="AJ2766">
        <v>183.56</v>
      </c>
    </row>
    <row r="2767" spans="27:36">
      <c r="AA2767" s="38">
        <v>44841</v>
      </c>
      <c r="AB2767" s="12">
        <v>20.369999999999902</v>
      </c>
      <c r="AE2767" s="15">
        <v>44558</v>
      </c>
      <c r="AF2767">
        <v>68.08</v>
      </c>
      <c r="AG2767" s="15">
        <v>44694</v>
      </c>
      <c r="AH2767">
        <v>108.78</v>
      </c>
      <c r="AI2767" s="15">
        <v>44529</v>
      </c>
      <c r="AJ2767">
        <v>183.56</v>
      </c>
    </row>
    <row r="2768" spans="27:36">
      <c r="AA2768" s="38">
        <v>44845</v>
      </c>
      <c r="AB2768" s="12">
        <v>20.369999999999902</v>
      </c>
      <c r="AE2768" s="15">
        <v>44559</v>
      </c>
      <c r="AF2768">
        <v>68.08</v>
      </c>
      <c r="AG2768" s="15">
        <v>44697</v>
      </c>
      <c r="AH2768">
        <v>108.78</v>
      </c>
      <c r="AI2768" s="15">
        <v>44530</v>
      </c>
      <c r="AJ2768">
        <v>183.56</v>
      </c>
    </row>
    <row r="2769" spans="27:36">
      <c r="AA2769" s="38">
        <v>44846</v>
      </c>
      <c r="AB2769" s="12">
        <v>20.369999999999902</v>
      </c>
      <c r="AE2769" s="15">
        <v>44560</v>
      </c>
      <c r="AF2769">
        <v>68.08</v>
      </c>
      <c r="AG2769" s="15">
        <v>44698</v>
      </c>
      <c r="AH2769">
        <v>108.78</v>
      </c>
      <c r="AI2769" s="15">
        <v>44531</v>
      </c>
      <c r="AJ2769">
        <v>183.56</v>
      </c>
    </row>
    <row r="2770" spans="27:36">
      <c r="AA2770" s="38">
        <v>44847</v>
      </c>
      <c r="AB2770" s="12">
        <v>20.369999999999902</v>
      </c>
      <c r="AE2770" s="15">
        <v>44564</v>
      </c>
      <c r="AF2770">
        <v>68.08</v>
      </c>
      <c r="AG2770" s="15">
        <v>44699</v>
      </c>
      <c r="AH2770">
        <v>108.78</v>
      </c>
      <c r="AI2770" s="15">
        <v>44532</v>
      </c>
      <c r="AJ2770">
        <v>183.56</v>
      </c>
    </row>
    <row r="2771" spans="27:36">
      <c r="AA2771" s="38">
        <v>44848</v>
      </c>
      <c r="AB2771" s="12">
        <v>20.369999999999902</v>
      </c>
      <c r="AE2771" s="15">
        <v>44565</v>
      </c>
      <c r="AF2771">
        <v>68.08</v>
      </c>
      <c r="AG2771" s="15">
        <v>44700</v>
      </c>
      <c r="AH2771">
        <v>108.78</v>
      </c>
      <c r="AI2771" s="15">
        <v>44533</v>
      </c>
      <c r="AJ2771">
        <v>183.56</v>
      </c>
    </row>
    <row r="2772" spans="27:36">
      <c r="AA2772" s="38">
        <v>44851</v>
      </c>
      <c r="AB2772" s="12">
        <v>20.369999999999902</v>
      </c>
      <c r="AE2772" s="15">
        <v>44566</v>
      </c>
      <c r="AF2772">
        <v>68.08</v>
      </c>
      <c r="AG2772" s="15">
        <v>44701</v>
      </c>
      <c r="AH2772">
        <v>108.78</v>
      </c>
      <c r="AI2772" s="15">
        <v>44536</v>
      </c>
      <c r="AJ2772">
        <v>183.56</v>
      </c>
    </row>
    <row r="2773" spans="27:36">
      <c r="AA2773" s="38">
        <v>44852</v>
      </c>
      <c r="AB2773" s="12">
        <v>20.369999999999902</v>
      </c>
      <c r="AE2773" s="15">
        <v>44567</v>
      </c>
      <c r="AF2773">
        <v>68.08</v>
      </c>
      <c r="AG2773" s="15">
        <v>44704</v>
      </c>
      <c r="AH2773">
        <v>108.78</v>
      </c>
      <c r="AI2773" s="15">
        <v>44537</v>
      </c>
      <c r="AJ2773">
        <v>183.56</v>
      </c>
    </row>
    <row r="2774" spans="27:36">
      <c r="AA2774" s="38">
        <v>44853</v>
      </c>
      <c r="AB2774" s="12">
        <v>20.369999999999902</v>
      </c>
      <c r="AE2774" s="15">
        <v>44568</v>
      </c>
      <c r="AF2774">
        <v>68.08</v>
      </c>
      <c r="AG2774" s="15">
        <v>44705</v>
      </c>
      <c r="AH2774">
        <v>108.78</v>
      </c>
      <c r="AI2774" s="15">
        <v>44538</v>
      </c>
      <c r="AJ2774">
        <v>183.56</v>
      </c>
    </row>
    <row r="2775" spans="27:36">
      <c r="AA2775" s="38">
        <v>44854</v>
      </c>
      <c r="AB2775" s="12">
        <v>20.369999999999902</v>
      </c>
      <c r="AE2775" s="15">
        <v>44571</v>
      </c>
      <c r="AF2775">
        <v>68.08</v>
      </c>
      <c r="AG2775" s="15">
        <v>44706</v>
      </c>
      <c r="AH2775">
        <v>108.78</v>
      </c>
      <c r="AI2775" s="15">
        <v>44539</v>
      </c>
      <c r="AJ2775">
        <v>183.56</v>
      </c>
    </row>
    <row r="2776" spans="27:36">
      <c r="AA2776" s="38">
        <v>44855</v>
      </c>
      <c r="AB2776" s="12">
        <v>20.369999999999902</v>
      </c>
      <c r="AE2776" s="15">
        <v>44572</v>
      </c>
      <c r="AF2776">
        <v>68.08</v>
      </c>
      <c r="AG2776" s="15">
        <v>44707</v>
      </c>
      <c r="AH2776">
        <v>108.78</v>
      </c>
      <c r="AI2776" s="15">
        <v>44540</v>
      </c>
      <c r="AJ2776">
        <v>183.56</v>
      </c>
    </row>
    <row r="2777" spans="27:36">
      <c r="AA2777" s="38">
        <v>44858</v>
      </c>
      <c r="AB2777" s="12">
        <v>20.369999999999902</v>
      </c>
      <c r="AE2777" s="15">
        <v>44573</v>
      </c>
      <c r="AF2777">
        <v>68.08</v>
      </c>
      <c r="AG2777" s="15">
        <v>44708</v>
      </c>
      <c r="AH2777">
        <v>108.78</v>
      </c>
      <c r="AI2777" s="15">
        <v>44543</v>
      </c>
      <c r="AJ2777">
        <v>183.56</v>
      </c>
    </row>
    <row r="2778" spans="27:36">
      <c r="AA2778" s="38">
        <v>44859</v>
      </c>
      <c r="AB2778" s="12">
        <v>20.369999999999902</v>
      </c>
      <c r="AE2778" s="15">
        <v>44574</v>
      </c>
      <c r="AF2778">
        <v>68.08</v>
      </c>
      <c r="AG2778" s="15">
        <v>44711</v>
      </c>
      <c r="AH2778">
        <v>108.78</v>
      </c>
      <c r="AI2778" s="15">
        <v>44544</v>
      </c>
      <c r="AJ2778">
        <v>183.56</v>
      </c>
    </row>
    <row r="2779" spans="27:36">
      <c r="AA2779" s="38">
        <v>44860</v>
      </c>
      <c r="AB2779" s="12">
        <v>20.369999999999902</v>
      </c>
      <c r="AE2779" s="15">
        <v>44575</v>
      </c>
      <c r="AF2779">
        <v>68.08</v>
      </c>
      <c r="AG2779" s="15">
        <v>44712</v>
      </c>
      <c r="AH2779">
        <v>108.78</v>
      </c>
      <c r="AI2779" s="15">
        <v>44545</v>
      </c>
      <c r="AJ2779">
        <v>183.56</v>
      </c>
    </row>
    <row r="2780" spans="27:36">
      <c r="AA2780" s="38">
        <v>44861</v>
      </c>
      <c r="AB2780" s="12">
        <v>20.369999999999902</v>
      </c>
      <c r="AE2780" s="15">
        <v>44578</v>
      </c>
      <c r="AF2780">
        <v>68.08</v>
      </c>
      <c r="AG2780" s="15">
        <v>44714</v>
      </c>
      <c r="AH2780">
        <v>108.78</v>
      </c>
      <c r="AI2780" s="15">
        <v>44546</v>
      </c>
      <c r="AJ2780">
        <v>183.56</v>
      </c>
    </row>
    <row r="2781" spans="27:36">
      <c r="AA2781" s="38">
        <v>44862</v>
      </c>
      <c r="AB2781" s="12">
        <v>20.369999999999902</v>
      </c>
      <c r="AE2781" s="15">
        <v>44579</v>
      </c>
      <c r="AF2781">
        <v>68.08</v>
      </c>
      <c r="AG2781" s="15">
        <v>44715</v>
      </c>
      <c r="AH2781">
        <v>108.78</v>
      </c>
      <c r="AI2781" s="15">
        <v>44547</v>
      </c>
      <c r="AJ2781">
        <v>183.56</v>
      </c>
    </row>
    <row r="2782" spans="27:36">
      <c r="AA2782" s="38">
        <v>44865</v>
      </c>
      <c r="AB2782" s="12">
        <v>20.369999999999902</v>
      </c>
      <c r="AE2782" s="15">
        <v>44580</v>
      </c>
      <c r="AF2782">
        <v>68.08</v>
      </c>
      <c r="AG2782" s="15">
        <v>44719</v>
      </c>
      <c r="AH2782">
        <v>108.78</v>
      </c>
      <c r="AI2782" s="15">
        <v>44550</v>
      </c>
      <c r="AJ2782">
        <v>183.56</v>
      </c>
    </row>
    <row r="2783" spans="27:36">
      <c r="AA2783" s="38">
        <v>44866</v>
      </c>
      <c r="AB2783" s="12">
        <v>20.369999999999902</v>
      </c>
      <c r="AE2783" s="15">
        <v>44581</v>
      </c>
      <c r="AF2783">
        <v>68.08</v>
      </c>
      <c r="AG2783" s="15">
        <v>44720</v>
      </c>
      <c r="AH2783">
        <v>108.78</v>
      </c>
      <c r="AI2783" s="15">
        <v>44551</v>
      </c>
      <c r="AJ2783">
        <v>183.56</v>
      </c>
    </row>
    <row r="2784" spans="27:36">
      <c r="AA2784" s="38">
        <v>44867</v>
      </c>
      <c r="AB2784" s="12">
        <v>20.369999999999902</v>
      </c>
      <c r="AE2784" s="15">
        <v>44582</v>
      </c>
      <c r="AF2784">
        <v>68.08</v>
      </c>
      <c r="AG2784" s="15">
        <v>44721</v>
      </c>
      <c r="AH2784">
        <v>108.78</v>
      </c>
      <c r="AI2784" s="15">
        <v>44552</v>
      </c>
      <c r="AJ2784">
        <v>183.56</v>
      </c>
    </row>
    <row r="2785" spans="27:36">
      <c r="AA2785" s="38">
        <v>44868</v>
      </c>
      <c r="AB2785" s="12">
        <v>20.369999999999902</v>
      </c>
      <c r="AE2785" s="15">
        <v>44585</v>
      </c>
      <c r="AF2785">
        <v>68.08</v>
      </c>
      <c r="AG2785" s="15">
        <v>44722</v>
      </c>
      <c r="AH2785">
        <v>108.78</v>
      </c>
      <c r="AI2785" s="15">
        <v>44553</v>
      </c>
      <c r="AJ2785">
        <v>183.56</v>
      </c>
    </row>
    <row r="2786" spans="27:36">
      <c r="AA2786" s="38">
        <v>44869</v>
      </c>
      <c r="AB2786" s="12">
        <v>20.369999999999902</v>
      </c>
      <c r="AE2786" s="15">
        <v>44586</v>
      </c>
      <c r="AF2786">
        <v>68.08</v>
      </c>
      <c r="AG2786" s="15">
        <v>44725</v>
      </c>
      <c r="AH2786">
        <v>108.78</v>
      </c>
      <c r="AI2786" s="15">
        <v>44554</v>
      </c>
      <c r="AJ2786">
        <v>183.56</v>
      </c>
    </row>
    <row r="2787" spans="27:36">
      <c r="AA2787" s="38">
        <v>44872</v>
      </c>
      <c r="AB2787" s="12">
        <v>20.369999999999902</v>
      </c>
      <c r="AE2787" s="15">
        <v>44587</v>
      </c>
      <c r="AF2787">
        <v>68.08</v>
      </c>
      <c r="AG2787" s="15">
        <v>44726</v>
      </c>
      <c r="AH2787">
        <v>108.78</v>
      </c>
      <c r="AI2787" s="15">
        <v>44557</v>
      </c>
      <c r="AJ2787">
        <v>183.56</v>
      </c>
    </row>
    <row r="2788" spans="27:36">
      <c r="AA2788" s="38">
        <v>44873</v>
      </c>
      <c r="AB2788" s="12">
        <v>20.369999999999902</v>
      </c>
      <c r="AE2788" s="15">
        <v>44588</v>
      </c>
      <c r="AF2788">
        <v>68.08</v>
      </c>
      <c r="AG2788" s="15">
        <v>44727</v>
      </c>
      <c r="AH2788">
        <v>108.78</v>
      </c>
      <c r="AI2788" s="15">
        <v>44558</v>
      </c>
      <c r="AJ2788">
        <v>183.56</v>
      </c>
    </row>
    <row r="2789" spans="27:36">
      <c r="AA2789" s="38">
        <v>44874</v>
      </c>
      <c r="AB2789" s="12">
        <v>20.369999999999902</v>
      </c>
      <c r="AE2789" s="15">
        <v>44589</v>
      </c>
      <c r="AF2789">
        <v>68.08</v>
      </c>
      <c r="AG2789" s="15">
        <v>44728</v>
      </c>
      <c r="AH2789">
        <v>108.78</v>
      </c>
      <c r="AI2789" s="15">
        <v>44559</v>
      </c>
      <c r="AJ2789">
        <v>183.56</v>
      </c>
    </row>
    <row r="2790" spans="27:36">
      <c r="AA2790" s="38">
        <v>44875</v>
      </c>
      <c r="AB2790" s="12">
        <v>20.369999999999902</v>
      </c>
      <c r="AE2790" s="15">
        <v>44595</v>
      </c>
      <c r="AF2790">
        <v>68.08</v>
      </c>
      <c r="AG2790" s="15">
        <v>44729</v>
      </c>
      <c r="AH2790">
        <v>108.78</v>
      </c>
      <c r="AI2790" s="15">
        <v>44560</v>
      </c>
      <c r="AJ2790">
        <v>183.56</v>
      </c>
    </row>
    <row r="2791" spans="27:36">
      <c r="AA2791" s="38">
        <v>44876</v>
      </c>
      <c r="AB2791" s="12">
        <v>20.369999999999902</v>
      </c>
      <c r="AE2791" s="15">
        <v>44596</v>
      </c>
      <c r="AF2791">
        <v>68.08</v>
      </c>
      <c r="AG2791" s="15">
        <v>44732</v>
      </c>
      <c r="AH2791">
        <v>108.78</v>
      </c>
      <c r="AI2791" s="15">
        <v>44564</v>
      </c>
      <c r="AJ2791">
        <v>183.56</v>
      </c>
    </row>
    <row r="2792" spans="27:36">
      <c r="AA2792" s="38">
        <v>44879</v>
      </c>
      <c r="AB2792" s="12">
        <v>20.369999999999902</v>
      </c>
      <c r="AE2792" s="15">
        <v>44599</v>
      </c>
      <c r="AF2792">
        <v>68.08</v>
      </c>
      <c r="AG2792" s="15">
        <v>44733</v>
      </c>
      <c r="AH2792">
        <v>108.78</v>
      </c>
      <c r="AI2792" s="15">
        <v>44565</v>
      </c>
      <c r="AJ2792">
        <v>183.56</v>
      </c>
    </row>
    <row r="2793" spans="27:36">
      <c r="AA2793" s="38">
        <v>44880</v>
      </c>
      <c r="AB2793" s="12">
        <v>20.369999999999902</v>
      </c>
      <c r="AE2793" s="15">
        <v>44600</v>
      </c>
      <c r="AF2793">
        <v>68.08</v>
      </c>
      <c r="AG2793" s="15">
        <v>44734</v>
      </c>
      <c r="AH2793">
        <v>108.78</v>
      </c>
      <c r="AI2793" s="15">
        <v>44566</v>
      </c>
      <c r="AJ2793">
        <v>183.56</v>
      </c>
    </row>
    <row r="2794" spans="27:36">
      <c r="AA2794" s="38">
        <v>44881</v>
      </c>
      <c r="AB2794" s="12">
        <v>20.369999999999902</v>
      </c>
      <c r="AE2794" s="15">
        <v>44601</v>
      </c>
      <c r="AF2794">
        <v>68.08</v>
      </c>
      <c r="AG2794" s="15">
        <v>44735</v>
      </c>
      <c r="AH2794">
        <v>108.78</v>
      </c>
      <c r="AI2794" s="15">
        <v>44567</v>
      </c>
      <c r="AJ2794">
        <v>183.56</v>
      </c>
    </row>
    <row r="2795" spans="27:36">
      <c r="AA2795" s="38">
        <v>44882</v>
      </c>
      <c r="AB2795" s="12">
        <v>20.369999999999902</v>
      </c>
      <c r="AE2795" s="15">
        <v>44602</v>
      </c>
      <c r="AF2795">
        <v>68.08</v>
      </c>
      <c r="AG2795" s="15">
        <v>44736</v>
      </c>
      <c r="AH2795">
        <v>108.78</v>
      </c>
      <c r="AI2795" s="15">
        <v>44568</v>
      </c>
      <c r="AJ2795">
        <v>183.56</v>
      </c>
    </row>
    <row r="2796" spans="27:36">
      <c r="AA2796" s="38">
        <v>44883</v>
      </c>
      <c r="AB2796" s="12">
        <v>20.369999999999902</v>
      </c>
      <c r="AE2796" s="15">
        <v>44603</v>
      </c>
      <c r="AF2796">
        <v>68.08</v>
      </c>
      <c r="AG2796" s="15">
        <v>44739</v>
      </c>
      <c r="AH2796">
        <v>108.78</v>
      </c>
      <c r="AI2796" s="15">
        <v>44571</v>
      </c>
      <c r="AJ2796">
        <v>183.56</v>
      </c>
    </row>
    <row r="2797" spans="27:36">
      <c r="AA2797" s="38">
        <v>44886</v>
      </c>
      <c r="AB2797" s="12">
        <v>20.369999999999902</v>
      </c>
      <c r="AE2797" s="15">
        <v>44606</v>
      </c>
      <c r="AF2797">
        <v>68.08</v>
      </c>
      <c r="AG2797" s="15">
        <v>44740</v>
      </c>
      <c r="AH2797">
        <v>108.78</v>
      </c>
      <c r="AI2797" s="15">
        <v>44572</v>
      </c>
      <c r="AJ2797">
        <v>183.56</v>
      </c>
    </row>
    <row r="2798" spans="27:36">
      <c r="AA2798" s="38">
        <v>44887</v>
      </c>
      <c r="AB2798" s="12">
        <v>20.369999999999902</v>
      </c>
      <c r="AE2798" s="15">
        <v>44607</v>
      </c>
      <c r="AF2798">
        <v>68.08</v>
      </c>
      <c r="AG2798" s="15">
        <v>44741</v>
      </c>
      <c r="AH2798">
        <v>108.78</v>
      </c>
      <c r="AI2798" s="15">
        <v>44573</v>
      </c>
      <c r="AJ2798">
        <v>183.56</v>
      </c>
    </row>
    <row r="2799" spans="27:36">
      <c r="AA2799" s="38">
        <v>44888</v>
      </c>
      <c r="AB2799" s="12">
        <v>20.369999999999902</v>
      </c>
      <c r="AE2799" s="15">
        <v>44608</v>
      </c>
      <c r="AF2799">
        <v>68.08</v>
      </c>
      <c r="AG2799" s="15">
        <v>44742</v>
      </c>
      <c r="AH2799">
        <v>108.78</v>
      </c>
      <c r="AI2799" s="15">
        <v>44574</v>
      </c>
      <c r="AJ2799">
        <v>183.56</v>
      </c>
    </row>
    <row r="2800" spans="27:36">
      <c r="AA2800" s="38">
        <v>44889</v>
      </c>
      <c r="AB2800" s="12">
        <v>20.369999999999902</v>
      </c>
      <c r="AE2800" s="15">
        <v>44609</v>
      </c>
      <c r="AF2800">
        <v>68.08</v>
      </c>
      <c r="AG2800" s="15">
        <v>44743</v>
      </c>
      <c r="AH2800">
        <v>108.78</v>
      </c>
      <c r="AI2800" s="15">
        <v>44575</v>
      </c>
      <c r="AJ2800">
        <v>183.56</v>
      </c>
    </row>
    <row r="2801" spans="27:36">
      <c r="AA2801" s="38">
        <v>44890</v>
      </c>
      <c r="AB2801" s="12">
        <v>20.369999999999902</v>
      </c>
      <c r="AE2801" s="15">
        <v>44610</v>
      </c>
      <c r="AF2801">
        <v>68.08</v>
      </c>
      <c r="AG2801" s="15">
        <v>44746</v>
      </c>
      <c r="AH2801">
        <v>108.78</v>
      </c>
      <c r="AI2801" s="15">
        <v>44578</v>
      </c>
      <c r="AJ2801">
        <v>183.56</v>
      </c>
    </row>
    <row r="2802" spans="27:36">
      <c r="AA2802" s="38">
        <v>44893</v>
      </c>
      <c r="AB2802" s="12">
        <v>20.369999999999902</v>
      </c>
      <c r="AE2802" s="15">
        <v>44613</v>
      </c>
      <c r="AF2802">
        <v>68.08</v>
      </c>
      <c r="AG2802" s="15">
        <v>44747</v>
      </c>
      <c r="AH2802">
        <v>108.78</v>
      </c>
      <c r="AI2802" s="15">
        <v>44579</v>
      </c>
      <c r="AJ2802">
        <v>183.56</v>
      </c>
    </row>
    <row r="2803" spans="27:36">
      <c r="AA2803" s="38">
        <v>44894</v>
      </c>
      <c r="AB2803" s="12">
        <v>20.369999999999902</v>
      </c>
      <c r="AE2803" s="15">
        <v>44614</v>
      </c>
      <c r="AF2803">
        <v>68.08</v>
      </c>
      <c r="AG2803" s="15">
        <v>44748</v>
      </c>
      <c r="AH2803">
        <v>108.78</v>
      </c>
      <c r="AI2803" s="15">
        <v>44580</v>
      </c>
      <c r="AJ2803">
        <v>183.56</v>
      </c>
    </row>
    <row r="2804" spans="27:36">
      <c r="AA2804" s="38">
        <v>44895</v>
      </c>
      <c r="AB2804" s="12">
        <v>20.369999999999902</v>
      </c>
      <c r="AE2804" s="15">
        <v>44615</v>
      </c>
      <c r="AF2804">
        <v>68.08</v>
      </c>
      <c r="AG2804" s="15">
        <v>44749</v>
      </c>
      <c r="AH2804">
        <v>108.78</v>
      </c>
      <c r="AI2804" s="15">
        <v>44581</v>
      </c>
      <c r="AJ2804">
        <v>183.56</v>
      </c>
    </row>
    <row r="2805" spans="27:36">
      <c r="AA2805" s="38">
        <v>44896</v>
      </c>
      <c r="AB2805" s="12">
        <v>20.369999999999902</v>
      </c>
      <c r="AE2805" s="15">
        <v>44616</v>
      </c>
      <c r="AF2805">
        <v>68.08</v>
      </c>
      <c r="AG2805" s="15">
        <v>44750</v>
      </c>
      <c r="AH2805">
        <v>108.78</v>
      </c>
      <c r="AI2805" s="15">
        <v>44582</v>
      </c>
      <c r="AJ2805">
        <v>183.56</v>
      </c>
    </row>
    <row r="2806" spans="27:36">
      <c r="AA2806" s="38">
        <v>44897</v>
      </c>
      <c r="AB2806" s="12">
        <v>20.369999999999902</v>
      </c>
      <c r="AE2806" s="15">
        <v>44617</v>
      </c>
      <c r="AF2806">
        <v>68.08</v>
      </c>
      <c r="AG2806" s="15">
        <v>44753</v>
      </c>
      <c r="AH2806">
        <v>108.78</v>
      </c>
      <c r="AI2806" s="15">
        <v>44585</v>
      </c>
      <c r="AJ2806">
        <v>183.56</v>
      </c>
    </row>
    <row r="2807" spans="27:36">
      <c r="AA2807" s="38">
        <v>44900</v>
      </c>
      <c r="AB2807" s="12">
        <v>20.369999999999902</v>
      </c>
      <c r="AE2807" s="15">
        <v>44620</v>
      </c>
      <c r="AF2807">
        <v>68.08</v>
      </c>
      <c r="AG2807" s="15">
        <v>44754</v>
      </c>
      <c r="AH2807">
        <v>108.78</v>
      </c>
      <c r="AI2807" s="15">
        <v>44586</v>
      </c>
      <c r="AJ2807">
        <v>183.56</v>
      </c>
    </row>
    <row r="2808" spans="27:36">
      <c r="AA2808" s="38">
        <v>44901</v>
      </c>
      <c r="AB2808" s="12">
        <v>20.369999999999902</v>
      </c>
      <c r="AE2808" s="15">
        <v>44622</v>
      </c>
      <c r="AF2808">
        <v>68.08</v>
      </c>
      <c r="AG2808" s="15">
        <v>44755</v>
      </c>
      <c r="AH2808">
        <v>108.78</v>
      </c>
      <c r="AI2808" s="15">
        <v>44587</v>
      </c>
      <c r="AJ2808">
        <v>183.56</v>
      </c>
    </row>
    <row r="2809" spans="27:36">
      <c r="AA2809" s="38">
        <v>44902</v>
      </c>
      <c r="AB2809" s="12">
        <v>20.369999999999902</v>
      </c>
      <c r="AE2809" s="15">
        <v>44623</v>
      </c>
      <c r="AF2809">
        <v>68.08</v>
      </c>
      <c r="AG2809" s="15">
        <v>44756</v>
      </c>
      <c r="AH2809">
        <v>108.78</v>
      </c>
      <c r="AI2809" s="15">
        <v>44588</v>
      </c>
      <c r="AJ2809">
        <v>183.56</v>
      </c>
    </row>
    <row r="2810" spans="27:36">
      <c r="AA2810" s="38">
        <v>44903</v>
      </c>
      <c r="AB2810" s="12">
        <v>20.369999999999902</v>
      </c>
      <c r="AE2810" s="15">
        <v>44624</v>
      </c>
      <c r="AF2810">
        <v>68.08</v>
      </c>
      <c r="AG2810" s="15">
        <v>44757</v>
      </c>
      <c r="AH2810">
        <v>108.78</v>
      </c>
      <c r="AI2810" s="15">
        <v>44589</v>
      </c>
      <c r="AJ2810">
        <v>183.56</v>
      </c>
    </row>
    <row r="2811" spans="27:36">
      <c r="AA2811" s="38">
        <v>44904</v>
      </c>
      <c r="AB2811" s="12">
        <v>20.369999999999902</v>
      </c>
      <c r="AE2811" s="15">
        <v>44627</v>
      </c>
      <c r="AF2811">
        <v>68.08</v>
      </c>
      <c r="AG2811" s="15">
        <v>44760</v>
      </c>
      <c r="AH2811">
        <v>108.78</v>
      </c>
      <c r="AI2811" s="15">
        <v>44595</v>
      </c>
      <c r="AJ2811">
        <v>183.56</v>
      </c>
    </row>
    <row r="2812" spans="27:36">
      <c r="AA2812" s="38">
        <v>44907</v>
      </c>
      <c r="AB2812" s="12">
        <v>20.369999999999902</v>
      </c>
      <c r="AE2812" s="15">
        <v>44628</v>
      </c>
      <c r="AF2812">
        <v>68.08</v>
      </c>
      <c r="AG2812" s="15">
        <v>44761</v>
      </c>
      <c r="AH2812">
        <v>108.78</v>
      </c>
      <c r="AI2812" s="15">
        <v>44596</v>
      </c>
      <c r="AJ2812">
        <v>183.56</v>
      </c>
    </row>
    <row r="2813" spans="27:36">
      <c r="AA2813" s="38">
        <v>44908</v>
      </c>
      <c r="AB2813" s="12">
        <v>20.369999999999902</v>
      </c>
      <c r="AE2813" s="15">
        <v>44630</v>
      </c>
      <c r="AF2813">
        <v>68.08</v>
      </c>
      <c r="AG2813" s="15">
        <v>44762</v>
      </c>
      <c r="AH2813">
        <v>108.78</v>
      </c>
      <c r="AI2813" s="15">
        <v>44599</v>
      </c>
      <c r="AJ2813">
        <v>183.56</v>
      </c>
    </row>
    <row r="2814" spans="27:36">
      <c r="AA2814" s="38">
        <v>44909</v>
      </c>
      <c r="AB2814" s="12">
        <v>20.369999999999902</v>
      </c>
      <c r="AE2814" s="15">
        <v>44631</v>
      </c>
      <c r="AF2814">
        <v>68.08</v>
      </c>
      <c r="AG2814" s="15">
        <v>44763</v>
      </c>
      <c r="AH2814">
        <v>108.78</v>
      </c>
      <c r="AI2814" s="15">
        <v>44600</v>
      </c>
      <c r="AJ2814">
        <v>183.56</v>
      </c>
    </row>
    <row r="2815" spans="27:36">
      <c r="AA2815" s="38">
        <v>44910</v>
      </c>
      <c r="AB2815" s="12">
        <v>20.369999999999902</v>
      </c>
      <c r="AE2815" s="15">
        <v>44634</v>
      </c>
      <c r="AF2815">
        <v>68.08</v>
      </c>
      <c r="AG2815" s="15">
        <v>44764</v>
      </c>
      <c r="AH2815">
        <v>108.78</v>
      </c>
      <c r="AI2815" s="15">
        <v>44601</v>
      </c>
      <c r="AJ2815">
        <v>183.56</v>
      </c>
    </row>
    <row r="2816" spans="27:36">
      <c r="AA2816" s="38">
        <v>44911</v>
      </c>
      <c r="AB2816" s="12">
        <v>20.369999999999902</v>
      </c>
      <c r="AE2816" s="15">
        <v>44635</v>
      </c>
      <c r="AF2816">
        <v>68.08</v>
      </c>
      <c r="AG2816" s="15">
        <v>44767</v>
      </c>
      <c r="AH2816">
        <v>108.78</v>
      </c>
      <c r="AI2816" s="15">
        <v>44602</v>
      </c>
      <c r="AJ2816">
        <v>183.56</v>
      </c>
    </row>
    <row r="2817" spans="27:36">
      <c r="AA2817" s="38">
        <v>44914</v>
      </c>
      <c r="AB2817" s="12">
        <v>20.369999999999902</v>
      </c>
      <c r="AE2817" s="15">
        <v>44636</v>
      </c>
      <c r="AF2817">
        <v>68.08</v>
      </c>
      <c r="AG2817" s="15">
        <v>44768</v>
      </c>
      <c r="AH2817">
        <v>108.78</v>
      </c>
      <c r="AI2817" s="15">
        <v>44603</v>
      </c>
      <c r="AJ2817">
        <v>183.56</v>
      </c>
    </row>
    <row r="2818" spans="27:36">
      <c r="AA2818" s="38">
        <v>44915</v>
      </c>
      <c r="AB2818" s="12">
        <v>20.369999999999902</v>
      </c>
      <c r="AE2818" s="15">
        <v>44637</v>
      </c>
      <c r="AF2818">
        <v>68.08</v>
      </c>
      <c r="AG2818" s="15">
        <v>44769</v>
      </c>
      <c r="AH2818">
        <v>108.78</v>
      </c>
      <c r="AI2818" s="15">
        <v>44606</v>
      </c>
      <c r="AJ2818">
        <v>183.56</v>
      </c>
    </row>
    <row r="2819" spans="27:36">
      <c r="AA2819" s="38">
        <v>44916</v>
      </c>
      <c r="AB2819" s="12">
        <v>20.369999999999902</v>
      </c>
      <c r="AE2819" s="15">
        <v>44638</v>
      </c>
      <c r="AF2819">
        <v>68.08</v>
      </c>
      <c r="AG2819" s="15">
        <v>44770</v>
      </c>
      <c r="AH2819">
        <v>108.78</v>
      </c>
      <c r="AI2819" s="15">
        <v>44607</v>
      </c>
      <c r="AJ2819">
        <v>183.56</v>
      </c>
    </row>
    <row r="2820" spans="27:36">
      <c r="AA2820" s="38">
        <v>44917</v>
      </c>
      <c r="AB2820" s="12">
        <v>20.369999999999902</v>
      </c>
      <c r="AE2820" s="15">
        <v>44641</v>
      </c>
      <c r="AF2820">
        <v>68.08</v>
      </c>
      <c r="AG2820" s="15">
        <v>44771</v>
      </c>
      <c r="AH2820">
        <v>108.78</v>
      </c>
      <c r="AI2820" s="15">
        <v>44608</v>
      </c>
      <c r="AJ2820">
        <v>183.56</v>
      </c>
    </row>
    <row r="2821" spans="27:36">
      <c r="AA2821" s="38">
        <v>44918</v>
      </c>
      <c r="AB2821" s="12">
        <v>20.369999999999902</v>
      </c>
      <c r="AE2821" s="15">
        <v>44642</v>
      </c>
      <c r="AF2821">
        <v>68.08</v>
      </c>
      <c r="AG2821" s="15">
        <v>44774</v>
      </c>
      <c r="AH2821">
        <v>108.78</v>
      </c>
      <c r="AI2821" s="15">
        <v>44609</v>
      </c>
      <c r="AJ2821">
        <v>183.56</v>
      </c>
    </row>
    <row r="2822" spans="27:36">
      <c r="AA2822" s="38">
        <v>44921</v>
      </c>
      <c r="AB2822" s="12">
        <v>20.369999999999902</v>
      </c>
      <c r="AE2822" s="15">
        <v>44643</v>
      </c>
      <c r="AF2822">
        <v>68.08</v>
      </c>
      <c r="AG2822" s="15">
        <v>44775</v>
      </c>
      <c r="AH2822">
        <v>108.78</v>
      </c>
      <c r="AI2822" s="15">
        <v>44610</v>
      </c>
      <c r="AJ2822">
        <v>183.56</v>
      </c>
    </row>
    <row r="2823" spans="27:36">
      <c r="AA2823" s="38">
        <v>44922</v>
      </c>
      <c r="AB2823" s="12">
        <v>20.369999999999902</v>
      </c>
      <c r="AE2823" s="15">
        <v>44644</v>
      </c>
      <c r="AF2823">
        <v>68.08</v>
      </c>
      <c r="AG2823" s="15">
        <v>44776</v>
      </c>
      <c r="AH2823">
        <v>108.78</v>
      </c>
      <c r="AI2823" s="15">
        <v>44613</v>
      </c>
      <c r="AJ2823">
        <v>183.56</v>
      </c>
    </row>
    <row r="2824" spans="27:36">
      <c r="AA2824" s="38">
        <v>44923</v>
      </c>
      <c r="AB2824" s="12">
        <v>20.369999999999902</v>
      </c>
      <c r="AE2824" s="15">
        <v>44645</v>
      </c>
      <c r="AF2824">
        <v>68.08</v>
      </c>
      <c r="AG2824" s="15">
        <v>44777</v>
      </c>
      <c r="AH2824">
        <v>108.78</v>
      </c>
      <c r="AI2824" s="15">
        <v>44614</v>
      </c>
      <c r="AJ2824">
        <v>183.56</v>
      </c>
    </row>
    <row r="2825" spans="27:36">
      <c r="AA2825" s="38">
        <v>44924</v>
      </c>
      <c r="AB2825" s="12">
        <v>20.369999999999902</v>
      </c>
      <c r="AE2825" s="15">
        <v>44648</v>
      </c>
      <c r="AF2825">
        <v>68.08</v>
      </c>
      <c r="AG2825" s="15">
        <v>44778</v>
      </c>
      <c r="AH2825">
        <v>108.78</v>
      </c>
      <c r="AI2825" s="15">
        <v>44615</v>
      </c>
      <c r="AJ2825">
        <v>183.56</v>
      </c>
    </row>
    <row r="2826" spans="27:36">
      <c r="AA2826" s="38">
        <v>44928</v>
      </c>
      <c r="AB2826" s="12">
        <v>20.369999999999902</v>
      </c>
      <c r="AE2826" s="15">
        <v>44649</v>
      </c>
      <c r="AF2826">
        <v>68.08</v>
      </c>
      <c r="AG2826" s="15">
        <v>44781</v>
      </c>
      <c r="AH2826">
        <v>108.78</v>
      </c>
      <c r="AI2826" s="15">
        <v>44616</v>
      </c>
      <c r="AJ2826">
        <v>183.56</v>
      </c>
    </row>
    <row r="2827" spans="27:36">
      <c r="AA2827" s="38">
        <v>44929</v>
      </c>
      <c r="AB2827" s="12">
        <v>20.369999999999902</v>
      </c>
      <c r="AE2827" s="15">
        <v>44650</v>
      </c>
      <c r="AF2827">
        <v>68.08</v>
      </c>
      <c r="AG2827" s="15">
        <v>44782</v>
      </c>
      <c r="AH2827">
        <v>108.78</v>
      </c>
      <c r="AI2827" s="15">
        <v>44617</v>
      </c>
      <c r="AJ2827">
        <v>183.56</v>
      </c>
    </row>
    <row r="2828" spans="27:36">
      <c r="AA2828" s="38">
        <v>44930</v>
      </c>
      <c r="AB2828" s="12">
        <v>20.369999999999902</v>
      </c>
      <c r="AE2828" s="15">
        <v>44651</v>
      </c>
      <c r="AF2828">
        <v>68.08</v>
      </c>
      <c r="AG2828" s="15">
        <v>44783</v>
      </c>
      <c r="AH2828">
        <v>108.78</v>
      </c>
      <c r="AI2828" s="15">
        <v>44620</v>
      </c>
      <c r="AJ2828">
        <v>183.56</v>
      </c>
    </row>
    <row r="2829" spans="27:36">
      <c r="AA2829" s="38">
        <v>44931</v>
      </c>
      <c r="AB2829" s="12">
        <v>20.369999999999902</v>
      </c>
      <c r="AE2829" s="15">
        <v>44652</v>
      </c>
      <c r="AF2829">
        <v>68.08</v>
      </c>
      <c r="AG2829" s="15">
        <v>44784</v>
      </c>
      <c r="AH2829">
        <v>108.78</v>
      </c>
      <c r="AI2829" s="15">
        <v>44622</v>
      </c>
      <c r="AJ2829">
        <v>183.56</v>
      </c>
    </row>
    <row r="2830" spans="27:36">
      <c r="AA2830" s="38">
        <v>44932</v>
      </c>
      <c r="AB2830" s="12">
        <v>20.369999999999902</v>
      </c>
      <c r="AE2830" s="15">
        <v>44655</v>
      </c>
      <c r="AF2830">
        <v>68.08</v>
      </c>
      <c r="AG2830" s="15">
        <v>44785</v>
      </c>
      <c r="AH2830">
        <v>108.78</v>
      </c>
      <c r="AI2830" s="15">
        <v>44623</v>
      </c>
      <c r="AJ2830">
        <v>183.56</v>
      </c>
    </row>
    <row r="2831" spans="27:36">
      <c r="AA2831" s="38">
        <v>44935</v>
      </c>
      <c r="AB2831" s="12">
        <v>20.369999999999902</v>
      </c>
      <c r="AE2831" s="15">
        <v>44656</v>
      </c>
      <c r="AF2831">
        <v>68.08</v>
      </c>
      <c r="AG2831" s="15">
        <v>44789</v>
      </c>
      <c r="AH2831">
        <v>108.78</v>
      </c>
      <c r="AI2831" s="15">
        <v>44624</v>
      </c>
      <c r="AJ2831">
        <v>183.56</v>
      </c>
    </row>
    <row r="2832" spans="27:36">
      <c r="AA2832" s="38">
        <v>44936</v>
      </c>
      <c r="AB2832" s="12">
        <v>20.369999999999902</v>
      </c>
      <c r="AE2832" s="15">
        <v>44657</v>
      </c>
      <c r="AF2832">
        <v>68.08</v>
      </c>
      <c r="AG2832" s="15">
        <v>44790</v>
      </c>
      <c r="AH2832">
        <v>108.78</v>
      </c>
      <c r="AI2832" s="15">
        <v>44627</v>
      </c>
      <c r="AJ2832">
        <v>183.56</v>
      </c>
    </row>
    <row r="2833" spans="27:36">
      <c r="AA2833" s="38">
        <v>44937</v>
      </c>
      <c r="AB2833" s="12">
        <v>20.369999999999902</v>
      </c>
      <c r="AE2833" s="15">
        <v>44658</v>
      </c>
      <c r="AF2833">
        <v>68.08</v>
      </c>
      <c r="AG2833" s="15">
        <v>44791</v>
      </c>
      <c r="AH2833">
        <v>108.78</v>
      </c>
      <c r="AI2833" s="15">
        <v>44628</v>
      </c>
      <c r="AJ2833">
        <v>183.56</v>
      </c>
    </row>
    <row r="2834" spans="27:36">
      <c r="AA2834" s="38">
        <v>44938</v>
      </c>
      <c r="AB2834" s="12">
        <v>20.369999999999902</v>
      </c>
      <c r="AE2834" s="15">
        <v>44659</v>
      </c>
      <c r="AF2834">
        <v>68.08</v>
      </c>
      <c r="AG2834" s="15">
        <v>44792</v>
      </c>
      <c r="AH2834">
        <v>108.78</v>
      </c>
      <c r="AI2834" s="15">
        <v>44630</v>
      </c>
      <c r="AJ2834">
        <v>183.56</v>
      </c>
    </row>
    <row r="2835" spans="27:36">
      <c r="AA2835" s="38">
        <v>44939</v>
      </c>
      <c r="AB2835" s="12">
        <v>20.369999999999902</v>
      </c>
      <c r="AE2835" s="15">
        <v>44662</v>
      </c>
      <c r="AF2835">
        <v>68.08</v>
      </c>
      <c r="AG2835" s="15">
        <v>44795</v>
      </c>
      <c r="AH2835">
        <v>108.78</v>
      </c>
      <c r="AI2835" s="15">
        <v>44631</v>
      </c>
      <c r="AJ2835">
        <v>183.56</v>
      </c>
    </row>
    <row r="2836" spans="27:36">
      <c r="AA2836" s="38">
        <v>44942</v>
      </c>
      <c r="AB2836" s="12">
        <v>20.369999999999902</v>
      </c>
      <c r="AE2836" s="15">
        <v>44663</v>
      </c>
      <c r="AF2836">
        <v>68.08</v>
      </c>
      <c r="AG2836" s="15">
        <v>44796</v>
      </c>
      <c r="AH2836">
        <v>108.78</v>
      </c>
      <c r="AI2836" s="15">
        <v>44634</v>
      </c>
      <c r="AJ2836">
        <v>183.56</v>
      </c>
    </row>
    <row r="2837" spans="27:36">
      <c r="AA2837" s="38">
        <v>44943</v>
      </c>
      <c r="AB2837" s="12">
        <v>20.369999999999902</v>
      </c>
      <c r="AE2837" s="15">
        <v>44664</v>
      </c>
      <c r="AF2837">
        <v>68.08</v>
      </c>
      <c r="AG2837" s="15">
        <v>44797</v>
      </c>
      <c r="AH2837">
        <v>108.78</v>
      </c>
      <c r="AI2837" s="15">
        <v>44635</v>
      </c>
      <c r="AJ2837">
        <v>183.56</v>
      </c>
    </row>
    <row r="2838" spans="27:36">
      <c r="AA2838" s="38">
        <v>44944</v>
      </c>
      <c r="AB2838" s="12">
        <v>20.369999999999902</v>
      </c>
      <c r="AE2838" s="15">
        <v>44665</v>
      </c>
      <c r="AF2838">
        <v>68.08</v>
      </c>
      <c r="AG2838" s="15">
        <v>44798</v>
      </c>
      <c r="AH2838">
        <v>108.78</v>
      </c>
      <c r="AI2838" s="15">
        <v>44636</v>
      </c>
      <c r="AJ2838">
        <v>183.56</v>
      </c>
    </row>
    <row r="2839" spans="27:36">
      <c r="AA2839" s="38">
        <v>44945</v>
      </c>
      <c r="AB2839" s="12">
        <v>20.369999999999902</v>
      </c>
      <c r="AE2839" s="15">
        <v>44666</v>
      </c>
      <c r="AF2839">
        <v>68.08</v>
      </c>
      <c r="AG2839" s="15">
        <v>44799</v>
      </c>
      <c r="AH2839">
        <v>108.78</v>
      </c>
      <c r="AI2839" s="15">
        <v>44637</v>
      </c>
      <c r="AJ2839">
        <v>183.56</v>
      </c>
    </row>
    <row r="2840" spans="27:36">
      <c r="AA2840" s="38">
        <v>44946</v>
      </c>
      <c r="AB2840" s="12">
        <v>20.369999999999902</v>
      </c>
      <c r="AE2840" s="15">
        <v>44669</v>
      </c>
      <c r="AF2840">
        <v>68.08</v>
      </c>
      <c r="AG2840" s="15">
        <v>44802</v>
      </c>
      <c r="AH2840">
        <v>108.78</v>
      </c>
      <c r="AI2840" s="15">
        <v>44638</v>
      </c>
      <c r="AJ2840">
        <v>183.56</v>
      </c>
    </row>
    <row r="2841" spans="27:36">
      <c r="AA2841" s="38">
        <v>44951</v>
      </c>
      <c r="AB2841" s="12">
        <v>20.369999999999902</v>
      </c>
      <c r="AE2841" s="15">
        <v>44670</v>
      </c>
      <c r="AF2841">
        <v>68.08</v>
      </c>
      <c r="AG2841" s="15">
        <v>44803</v>
      </c>
      <c r="AH2841">
        <v>108.78</v>
      </c>
      <c r="AI2841" s="15">
        <v>44641</v>
      </c>
      <c r="AJ2841">
        <v>183.56</v>
      </c>
    </row>
    <row r="2842" spans="27:36">
      <c r="AA2842" s="38">
        <v>44952</v>
      </c>
      <c r="AB2842" s="12">
        <v>20.369999999999902</v>
      </c>
      <c r="AE2842" s="15">
        <v>44671</v>
      </c>
      <c r="AF2842">
        <v>68.08</v>
      </c>
      <c r="AG2842" s="15">
        <v>44804</v>
      </c>
      <c r="AH2842">
        <v>108.78</v>
      </c>
      <c r="AI2842" s="15">
        <v>44642</v>
      </c>
      <c r="AJ2842">
        <v>183.56</v>
      </c>
    </row>
    <row r="2843" spans="27:36">
      <c r="AA2843" s="38">
        <v>44953</v>
      </c>
      <c r="AB2843" s="12">
        <v>20.369999999999902</v>
      </c>
      <c r="AE2843" s="15">
        <v>44672</v>
      </c>
      <c r="AF2843">
        <v>68.08</v>
      </c>
      <c r="AG2843" s="15">
        <v>44805</v>
      </c>
      <c r="AH2843">
        <v>108.78</v>
      </c>
      <c r="AI2843" s="15">
        <v>44643</v>
      </c>
      <c r="AJ2843">
        <v>183.56</v>
      </c>
    </row>
    <row r="2844" spans="27:36">
      <c r="AA2844" s="38">
        <v>44956</v>
      </c>
      <c r="AB2844" s="12">
        <v>20.369999999999902</v>
      </c>
      <c r="AE2844" s="15">
        <v>44673</v>
      </c>
      <c r="AF2844">
        <v>68.08</v>
      </c>
      <c r="AG2844" s="15">
        <v>44806</v>
      </c>
      <c r="AH2844">
        <v>108.78</v>
      </c>
      <c r="AI2844" s="15">
        <v>44644</v>
      </c>
      <c r="AJ2844">
        <v>183.56</v>
      </c>
    </row>
    <row r="2845" spans="27:36">
      <c r="AA2845" s="38">
        <v>44957</v>
      </c>
      <c r="AB2845" s="12">
        <v>20.369999999999902</v>
      </c>
      <c r="AE2845" s="15">
        <v>44676</v>
      </c>
      <c r="AF2845">
        <v>68.08</v>
      </c>
      <c r="AG2845" s="15">
        <v>44809</v>
      </c>
      <c r="AH2845">
        <v>108.78</v>
      </c>
      <c r="AI2845" s="15">
        <v>44645</v>
      </c>
      <c r="AJ2845">
        <v>183.56</v>
      </c>
    </row>
    <row r="2846" spans="27:36">
      <c r="AA2846" s="38">
        <v>44958</v>
      </c>
      <c r="AB2846" s="12">
        <v>20.369999999999902</v>
      </c>
      <c r="AE2846" s="15">
        <v>44677</v>
      </c>
      <c r="AF2846">
        <v>68.08</v>
      </c>
      <c r="AG2846" s="15">
        <v>44810</v>
      </c>
      <c r="AH2846">
        <v>108.78</v>
      </c>
      <c r="AI2846" s="15">
        <v>44648</v>
      </c>
      <c r="AJ2846">
        <v>183.56</v>
      </c>
    </row>
    <row r="2847" spans="27:36">
      <c r="AA2847" s="38">
        <v>44959</v>
      </c>
      <c r="AB2847" s="12">
        <v>20.369999999999902</v>
      </c>
      <c r="AE2847" s="15">
        <v>44678</v>
      </c>
      <c r="AF2847">
        <v>68.08</v>
      </c>
      <c r="AG2847" s="15">
        <v>44811</v>
      </c>
      <c r="AH2847">
        <v>108.78</v>
      </c>
      <c r="AI2847" s="15">
        <v>44649</v>
      </c>
      <c r="AJ2847">
        <v>183.56</v>
      </c>
    </row>
    <row r="2848" spans="27:36">
      <c r="AA2848" s="38">
        <v>44960</v>
      </c>
      <c r="AB2848" s="12">
        <v>20.369999999999902</v>
      </c>
      <c r="AE2848" s="15">
        <v>44679</v>
      </c>
      <c r="AF2848">
        <v>68.08</v>
      </c>
      <c r="AG2848" s="15">
        <v>44812</v>
      </c>
      <c r="AH2848">
        <v>108.78</v>
      </c>
      <c r="AI2848" s="15">
        <v>44650</v>
      </c>
      <c r="AJ2848">
        <v>183.56</v>
      </c>
    </row>
    <row r="2849" spans="27:36">
      <c r="AA2849" s="38">
        <v>44963</v>
      </c>
      <c r="AB2849" s="12">
        <v>20.369999999999902</v>
      </c>
      <c r="AE2849" s="15">
        <v>44680</v>
      </c>
      <c r="AF2849">
        <v>68.08</v>
      </c>
      <c r="AG2849" s="15">
        <v>44817</v>
      </c>
      <c r="AH2849">
        <v>108.78</v>
      </c>
      <c r="AI2849" s="15">
        <v>44651</v>
      </c>
      <c r="AJ2849">
        <v>183.56</v>
      </c>
    </row>
    <row r="2850" spans="27:36">
      <c r="AA2850" s="38">
        <v>44964</v>
      </c>
      <c r="AB2850" s="12">
        <v>20.369999999999902</v>
      </c>
      <c r="AE2850" s="15">
        <v>44683</v>
      </c>
      <c r="AF2850">
        <v>68.08</v>
      </c>
      <c r="AG2850" s="15">
        <v>44818</v>
      </c>
      <c r="AH2850">
        <v>108.78</v>
      </c>
      <c r="AI2850" s="15">
        <v>44652</v>
      </c>
      <c r="AJ2850">
        <v>183.56</v>
      </c>
    </row>
    <row r="2851" spans="27:36">
      <c r="AA2851" s="38">
        <v>44965</v>
      </c>
      <c r="AB2851" s="12">
        <v>20.369999999999902</v>
      </c>
      <c r="AE2851" s="15">
        <v>44684</v>
      </c>
      <c r="AF2851">
        <v>68.08</v>
      </c>
      <c r="AG2851" s="15">
        <v>44819</v>
      </c>
      <c r="AH2851">
        <v>108.78</v>
      </c>
      <c r="AI2851" s="15">
        <v>44655</v>
      </c>
      <c r="AJ2851">
        <v>183.56</v>
      </c>
    </row>
    <row r="2852" spans="27:36">
      <c r="AA2852" s="38">
        <v>44966</v>
      </c>
      <c r="AB2852" s="12">
        <v>20.369999999999902</v>
      </c>
      <c r="AE2852" s="15">
        <v>44685</v>
      </c>
      <c r="AF2852">
        <v>68.08</v>
      </c>
      <c r="AG2852" s="15">
        <v>44820</v>
      </c>
      <c r="AH2852">
        <v>108.78</v>
      </c>
      <c r="AI2852" s="15">
        <v>44656</v>
      </c>
      <c r="AJ2852">
        <v>183.56</v>
      </c>
    </row>
    <row r="2853" spans="27:36">
      <c r="AA2853" s="38">
        <v>44967</v>
      </c>
      <c r="AB2853" s="12">
        <v>20.369999999999902</v>
      </c>
      <c r="AE2853" s="15">
        <v>44687</v>
      </c>
      <c r="AF2853">
        <v>68.08</v>
      </c>
      <c r="AG2853" s="15">
        <v>44823</v>
      </c>
      <c r="AH2853">
        <v>108.78</v>
      </c>
      <c r="AI2853" s="15">
        <v>44657</v>
      </c>
      <c r="AJ2853">
        <v>183.56</v>
      </c>
    </row>
    <row r="2854" spans="27:36">
      <c r="AA2854" s="38">
        <v>44970</v>
      </c>
      <c r="AB2854" s="12">
        <v>20.369999999999902</v>
      </c>
      <c r="AE2854" s="15">
        <v>44690</v>
      </c>
      <c r="AF2854">
        <v>68.08</v>
      </c>
      <c r="AG2854" s="15">
        <v>44824</v>
      </c>
      <c r="AH2854">
        <v>108.78</v>
      </c>
      <c r="AI2854" s="15">
        <v>44658</v>
      </c>
      <c r="AJ2854">
        <v>183.56</v>
      </c>
    </row>
    <row r="2855" spans="27:36">
      <c r="AA2855" s="38">
        <v>44971</v>
      </c>
      <c r="AB2855" s="12">
        <v>20.369999999999902</v>
      </c>
      <c r="AE2855" s="15">
        <v>44691</v>
      </c>
      <c r="AF2855">
        <v>68.08</v>
      </c>
      <c r="AG2855" s="15">
        <v>44825</v>
      </c>
      <c r="AH2855">
        <v>108.78</v>
      </c>
      <c r="AI2855" s="15">
        <v>44659</v>
      </c>
      <c r="AJ2855">
        <v>183.56</v>
      </c>
    </row>
    <row r="2856" spans="27:36">
      <c r="AA2856" s="38">
        <v>44972</v>
      </c>
      <c r="AB2856" s="12">
        <v>20.369999999999902</v>
      </c>
      <c r="AE2856" s="15">
        <v>44692</v>
      </c>
      <c r="AF2856">
        <v>68.08</v>
      </c>
      <c r="AG2856" s="15">
        <v>44826</v>
      </c>
      <c r="AH2856">
        <v>108.78</v>
      </c>
      <c r="AI2856" s="15">
        <v>44662</v>
      </c>
      <c r="AJ2856">
        <v>183.56</v>
      </c>
    </row>
    <row r="2857" spans="27:36">
      <c r="AA2857" s="38">
        <v>44973</v>
      </c>
      <c r="AB2857" s="12">
        <v>20.369999999999902</v>
      </c>
      <c r="AE2857" s="15">
        <v>44693</v>
      </c>
      <c r="AF2857">
        <v>68.08</v>
      </c>
      <c r="AG2857" s="15">
        <v>44827</v>
      </c>
      <c r="AH2857">
        <v>108.78</v>
      </c>
      <c r="AI2857" s="15">
        <v>44663</v>
      </c>
      <c r="AJ2857">
        <v>183.56</v>
      </c>
    </row>
    <row r="2858" spans="27:36">
      <c r="AA2858" s="38">
        <v>44974</v>
      </c>
      <c r="AB2858" s="12">
        <v>20.369999999999902</v>
      </c>
      <c r="AE2858" s="15">
        <v>44694</v>
      </c>
      <c r="AF2858">
        <v>68.08</v>
      </c>
      <c r="AG2858" s="15">
        <v>44830</v>
      </c>
      <c r="AH2858">
        <v>108.78</v>
      </c>
      <c r="AI2858" s="15">
        <v>44664</v>
      </c>
      <c r="AJ2858">
        <v>183.56</v>
      </c>
    </row>
    <row r="2859" spans="27:36">
      <c r="AA2859" s="38">
        <v>44977</v>
      </c>
      <c r="AB2859" s="12">
        <v>20.369999999999902</v>
      </c>
      <c r="AE2859" s="15">
        <v>44697</v>
      </c>
      <c r="AF2859">
        <v>68.08</v>
      </c>
      <c r="AG2859" s="15">
        <v>44831</v>
      </c>
      <c r="AH2859">
        <v>108.78</v>
      </c>
      <c r="AI2859" s="15">
        <v>44665</v>
      </c>
      <c r="AJ2859">
        <v>183.56</v>
      </c>
    </row>
    <row r="2860" spans="27:36">
      <c r="AA2860" s="38">
        <v>44978</v>
      </c>
      <c r="AB2860" s="12">
        <v>20.369999999999902</v>
      </c>
      <c r="AE2860" s="15">
        <v>44698</v>
      </c>
      <c r="AF2860">
        <v>68.08</v>
      </c>
      <c r="AG2860" s="15">
        <v>44832</v>
      </c>
      <c r="AH2860">
        <v>108.78</v>
      </c>
      <c r="AI2860" s="15">
        <v>44666</v>
      </c>
      <c r="AJ2860">
        <v>183.56</v>
      </c>
    </row>
    <row r="2861" spans="27:36">
      <c r="AA2861" s="38">
        <v>44979</v>
      </c>
      <c r="AB2861" s="12">
        <v>20.369999999999902</v>
      </c>
      <c r="AE2861" s="15">
        <v>44699</v>
      </c>
      <c r="AF2861">
        <v>68.08</v>
      </c>
      <c r="AG2861" s="15">
        <v>44833</v>
      </c>
      <c r="AH2861">
        <v>108.78</v>
      </c>
      <c r="AI2861" s="15">
        <v>44669</v>
      </c>
      <c r="AJ2861">
        <v>183.56</v>
      </c>
    </row>
    <row r="2862" spans="27:36">
      <c r="AA2862" s="38">
        <v>44980</v>
      </c>
      <c r="AB2862" s="12">
        <v>20.369999999999902</v>
      </c>
      <c r="AE2862" s="15">
        <v>44700</v>
      </c>
      <c r="AF2862">
        <v>68.08</v>
      </c>
      <c r="AG2862" s="15">
        <v>44834</v>
      </c>
      <c r="AH2862">
        <v>108.78</v>
      </c>
      <c r="AI2862" s="15">
        <v>44670</v>
      </c>
      <c r="AJ2862">
        <v>183.56</v>
      </c>
    </row>
    <row r="2863" spans="27:36">
      <c r="AA2863" s="38">
        <v>44981</v>
      </c>
      <c r="AB2863" s="12">
        <v>20.369999999999902</v>
      </c>
      <c r="AE2863" s="15">
        <v>44701</v>
      </c>
      <c r="AF2863">
        <v>68.08</v>
      </c>
      <c r="AG2863" s="15">
        <v>44838</v>
      </c>
      <c r="AH2863">
        <v>108.78</v>
      </c>
      <c r="AI2863" s="15">
        <v>44671</v>
      </c>
      <c r="AJ2863">
        <v>183.56</v>
      </c>
    </row>
    <row r="2864" spans="27:36">
      <c r="AA2864" s="38">
        <v>44984</v>
      </c>
      <c r="AB2864" s="12">
        <v>20.369999999999902</v>
      </c>
      <c r="AE2864" s="15">
        <v>44704</v>
      </c>
      <c r="AF2864">
        <v>68.08</v>
      </c>
      <c r="AG2864" s="15">
        <v>44839</v>
      </c>
      <c r="AH2864">
        <v>108.78</v>
      </c>
      <c r="AI2864" s="15">
        <v>44672</v>
      </c>
      <c r="AJ2864">
        <v>183.56</v>
      </c>
    </row>
    <row r="2865" spans="27:36">
      <c r="AA2865" s="38">
        <v>44985</v>
      </c>
      <c r="AB2865" s="12">
        <v>20.369999999999902</v>
      </c>
      <c r="AE2865" s="15">
        <v>44705</v>
      </c>
      <c r="AF2865">
        <v>68.08</v>
      </c>
      <c r="AG2865" s="15">
        <v>44840</v>
      </c>
      <c r="AH2865">
        <v>108.78</v>
      </c>
      <c r="AI2865" s="15">
        <v>44673</v>
      </c>
      <c r="AJ2865">
        <v>183.56</v>
      </c>
    </row>
    <row r="2866" spans="27:36">
      <c r="AA2866" s="38">
        <v>44987</v>
      </c>
      <c r="AB2866" s="12">
        <v>20.369999999999902</v>
      </c>
      <c r="AE2866" s="15">
        <v>44706</v>
      </c>
      <c r="AF2866">
        <v>68.08</v>
      </c>
      <c r="AG2866" s="15">
        <v>44841</v>
      </c>
      <c r="AH2866">
        <v>108.78</v>
      </c>
      <c r="AI2866" s="15">
        <v>44676</v>
      </c>
      <c r="AJ2866">
        <v>183.56</v>
      </c>
    </row>
    <row r="2867" spans="27:36">
      <c r="AA2867" s="38">
        <v>44988</v>
      </c>
      <c r="AB2867" s="12">
        <v>20.369999999999902</v>
      </c>
      <c r="AE2867" s="15">
        <v>44707</v>
      </c>
      <c r="AF2867">
        <v>68.08</v>
      </c>
      <c r="AG2867" s="15">
        <v>44845</v>
      </c>
      <c r="AH2867">
        <v>108.78</v>
      </c>
      <c r="AI2867" s="15">
        <v>44677</v>
      </c>
      <c r="AJ2867">
        <v>183.56</v>
      </c>
    </row>
    <row r="2868" spans="27:36">
      <c r="AA2868" s="38">
        <v>44991</v>
      </c>
      <c r="AB2868" s="12">
        <v>20.369999999999902</v>
      </c>
      <c r="AE2868" s="15">
        <v>44708</v>
      </c>
      <c r="AF2868">
        <v>68.08</v>
      </c>
      <c r="AG2868" s="15">
        <v>44846</v>
      </c>
      <c r="AH2868">
        <v>108.78</v>
      </c>
      <c r="AI2868" s="15">
        <v>44678</v>
      </c>
      <c r="AJ2868">
        <v>183.56</v>
      </c>
    </row>
    <row r="2869" spans="27:36">
      <c r="AA2869" s="38">
        <v>44992</v>
      </c>
      <c r="AB2869" s="12">
        <v>20.369999999999902</v>
      </c>
      <c r="AE2869" s="15">
        <v>44711</v>
      </c>
      <c r="AF2869">
        <v>68.08</v>
      </c>
      <c r="AG2869" s="15">
        <v>44847</v>
      </c>
      <c r="AH2869">
        <v>108.78</v>
      </c>
      <c r="AI2869" s="15">
        <v>44679</v>
      </c>
      <c r="AJ2869">
        <v>183.56</v>
      </c>
    </row>
    <row r="2870" spans="27:36">
      <c r="AA2870" s="38">
        <v>44993</v>
      </c>
      <c r="AB2870" s="12">
        <v>20.369999999999902</v>
      </c>
      <c r="AE2870" s="15">
        <v>44712</v>
      </c>
      <c r="AF2870">
        <v>68.08</v>
      </c>
      <c r="AG2870" s="15">
        <v>44848</v>
      </c>
      <c r="AH2870">
        <v>108.78</v>
      </c>
      <c r="AI2870" s="15">
        <v>44680</v>
      </c>
      <c r="AJ2870">
        <v>183.56</v>
      </c>
    </row>
    <row r="2871" spans="27:36">
      <c r="AA2871" s="38">
        <v>44994</v>
      </c>
      <c r="AB2871" s="12">
        <v>20.369999999999902</v>
      </c>
      <c r="AE2871" s="15">
        <v>44714</v>
      </c>
      <c r="AF2871">
        <v>68.08</v>
      </c>
      <c r="AG2871" s="15">
        <v>44851</v>
      </c>
      <c r="AH2871">
        <v>108.78</v>
      </c>
      <c r="AI2871" s="15">
        <v>44683</v>
      </c>
      <c r="AJ2871">
        <v>183.56</v>
      </c>
    </row>
    <row r="2872" spans="27:36">
      <c r="AA2872" s="38">
        <v>44995</v>
      </c>
      <c r="AB2872" s="12">
        <v>20.369999999999902</v>
      </c>
      <c r="AE2872" s="15">
        <v>44715</v>
      </c>
      <c r="AF2872">
        <v>68.08</v>
      </c>
      <c r="AG2872" s="15">
        <v>44852</v>
      </c>
      <c r="AH2872">
        <v>108.78</v>
      </c>
      <c r="AI2872" s="15">
        <v>44684</v>
      </c>
      <c r="AJ2872">
        <v>183.56</v>
      </c>
    </row>
    <row r="2873" spans="27:36">
      <c r="AA2873" s="38">
        <v>44998</v>
      </c>
      <c r="AB2873" s="12">
        <v>20.369999999999902</v>
      </c>
      <c r="AE2873" s="15">
        <v>44719</v>
      </c>
      <c r="AF2873">
        <v>68.08</v>
      </c>
      <c r="AG2873" s="15">
        <v>44853</v>
      </c>
      <c r="AH2873">
        <v>108.78</v>
      </c>
      <c r="AI2873" s="15">
        <v>44685</v>
      </c>
      <c r="AJ2873">
        <v>183.56</v>
      </c>
    </row>
    <row r="2874" spans="27:36">
      <c r="AA2874" s="38">
        <v>44999</v>
      </c>
      <c r="AB2874" s="12">
        <v>20.369999999999902</v>
      </c>
      <c r="AE2874" s="15">
        <v>44720</v>
      </c>
      <c r="AF2874">
        <v>68.08</v>
      </c>
      <c r="AG2874" s="15">
        <v>44854</v>
      </c>
      <c r="AH2874">
        <v>108.78</v>
      </c>
      <c r="AI2874" s="15">
        <v>44687</v>
      </c>
      <c r="AJ2874">
        <v>183.56</v>
      </c>
    </row>
    <row r="2875" spans="27:36">
      <c r="AA2875" s="38">
        <v>45000</v>
      </c>
      <c r="AB2875" s="12">
        <v>20.369999999999902</v>
      </c>
      <c r="AE2875" s="15">
        <v>44721</v>
      </c>
      <c r="AF2875">
        <v>68.08</v>
      </c>
      <c r="AG2875" s="15">
        <v>44855</v>
      </c>
      <c r="AH2875">
        <v>108.78</v>
      </c>
      <c r="AI2875" s="15">
        <v>44690</v>
      </c>
      <c r="AJ2875">
        <v>183.56</v>
      </c>
    </row>
    <row r="2876" spans="27:36">
      <c r="AA2876" s="38">
        <v>45001</v>
      </c>
      <c r="AB2876" s="12">
        <v>20.369999999999902</v>
      </c>
      <c r="AE2876" s="15">
        <v>44722</v>
      </c>
      <c r="AF2876">
        <v>68.08</v>
      </c>
      <c r="AG2876" s="15">
        <v>44858</v>
      </c>
      <c r="AH2876">
        <v>108.78</v>
      </c>
      <c r="AI2876" s="15">
        <v>44691</v>
      </c>
      <c r="AJ2876">
        <v>183.56</v>
      </c>
    </row>
    <row r="2877" spans="27:36">
      <c r="AA2877" s="38">
        <v>45002</v>
      </c>
      <c r="AB2877" s="12">
        <v>20.369999999999902</v>
      </c>
      <c r="AE2877" s="15">
        <v>44725</v>
      </c>
      <c r="AF2877">
        <v>68.08</v>
      </c>
      <c r="AG2877" s="15">
        <v>44859</v>
      </c>
      <c r="AH2877">
        <v>108.78</v>
      </c>
      <c r="AI2877" s="15">
        <v>44692</v>
      </c>
      <c r="AJ2877">
        <v>183.56</v>
      </c>
    </row>
    <row r="2878" spans="27:36">
      <c r="AA2878" s="38">
        <v>45005</v>
      </c>
      <c r="AB2878" s="12">
        <v>20.369999999999902</v>
      </c>
      <c r="AE2878" s="15">
        <v>44726</v>
      </c>
      <c r="AF2878">
        <v>68.08</v>
      </c>
      <c r="AG2878" s="15">
        <v>44860</v>
      </c>
      <c r="AH2878">
        <v>108.78</v>
      </c>
      <c r="AI2878" s="15">
        <v>44693</v>
      </c>
      <c r="AJ2878">
        <v>183.56</v>
      </c>
    </row>
    <row r="2879" spans="27:36">
      <c r="AA2879" s="38">
        <v>45006</v>
      </c>
      <c r="AB2879" s="12">
        <v>20.369999999999902</v>
      </c>
      <c r="AE2879" s="15">
        <v>44727</v>
      </c>
      <c r="AF2879">
        <v>68.08</v>
      </c>
      <c r="AG2879" s="15">
        <v>44861</v>
      </c>
      <c r="AH2879">
        <v>108.78</v>
      </c>
      <c r="AI2879" s="15">
        <v>44694</v>
      </c>
      <c r="AJ2879">
        <v>183.56</v>
      </c>
    </row>
    <row r="2880" spans="27:36">
      <c r="AA2880" s="38">
        <v>45007</v>
      </c>
      <c r="AB2880" s="12">
        <v>20.369999999999902</v>
      </c>
      <c r="AE2880" s="15">
        <v>44728</v>
      </c>
      <c r="AF2880">
        <v>68.08</v>
      </c>
      <c r="AG2880" s="15">
        <v>44862</v>
      </c>
      <c r="AH2880">
        <v>108.78</v>
      </c>
      <c r="AI2880" s="15">
        <v>44697</v>
      </c>
      <c r="AJ2880">
        <v>183.56</v>
      </c>
    </row>
    <row r="2881" spans="27:36">
      <c r="AA2881" s="38">
        <v>45008</v>
      </c>
      <c r="AB2881" s="12">
        <v>20.369999999999902</v>
      </c>
      <c r="AE2881" s="15">
        <v>44729</v>
      </c>
      <c r="AF2881">
        <v>68.08</v>
      </c>
      <c r="AG2881" s="15">
        <v>44865</v>
      </c>
      <c r="AH2881">
        <v>108.78</v>
      </c>
      <c r="AI2881" s="15">
        <v>44698</v>
      </c>
      <c r="AJ2881">
        <v>183.56</v>
      </c>
    </row>
    <row r="2882" spans="27:36">
      <c r="AA2882" s="38">
        <v>45009</v>
      </c>
      <c r="AB2882" s="12">
        <v>20.369999999999902</v>
      </c>
      <c r="AE2882" s="15">
        <v>44732</v>
      </c>
      <c r="AF2882">
        <v>68.08</v>
      </c>
      <c r="AG2882" s="15">
        <v>44866</v>
      </c>
      <c r="AH2882">
        <v>108.78</v>
      </c>
      <c r="AI2882" s="15">
        <v>44699</v>
      </c>
      <c r="AJ2882">
        <v>183.56</v>
      </c>
    </row>
    <row r="2883" spans="27:36">
      <c r="AA2883" s="38">
        <v>45012</v>
      </c>
      <c r="AB2883" s="12">
        <v>20.369999999999902</v>
      </c>
      <c r="AE2883" s="15">
        <v>44733</v>
      </c>
      <c r="AF2883">
        <v>68.08</v>
      </c>
      <c r="AG2883" s="15">
        <v>44867</v>
      </c>
      <c r="AH2883">
        <v>108.78</v>
      </c>
      <c r="AI2883" s="15">
        <v>44700</v>
      </c>
      <c r="AJ2883">
        <v>183.56</v>
      </c>
    </row>
    <row r="2884" spans="27:36">
      <c r="AA2884" s="38">
        <v>45013</v>
      </c>
      <c r="AB2884" s="12">
        <v>20.369999999999902</v>
      </c>
      <c r="AE2884" s="15">
        <v>44734</v>
      </c>
      <c r="AF2884">
        <v>68.08</v>
      </c>
      <c r="AG2884" s="15">
        <v>44868</v>
      </c>
      <c r="AH2884">
        <v>108.78</v>
      </c>
      <c r="AI2884" s="15">
        <v>44701</v>
      </c>
      <c r="AJ2884">
        <v>183.56</v>
      </c>
    </row>
    <row r="2885" spans="27:36">
      <c r="AA2885" s="38">
        <v>45014</v>
      </c>
      <c r="AB2885" s="12">
        <v>20.369999999999902</v>
      </c>
      <c r="AE2885" s="15">
        <v>44735</v>
      </c>
      <c r="AF2885">
        <v>68.08</v>
      </c>
      <c r="AG2885" s="15">
        <v>44869</v>
      </c>
      <c r="AH2885">
        <v>108.78</v>
      </c>
      <c r="AI2885" s="15">
        <v>44704</v>
      </c>
      <c r="AJ2885">
        <v>183.56</v>
      </c>
    </row>
    <row r="2886" spans="27:36">
      <c r="AA2886" s="38">
        <v>45015</v>
      </c>
      <c r="AB2886" s="12">
        <v>20.369999999999902</v>
      </c>
      <c r="AE2886" s="15">
        <v>44736</v>
      </c>
      <c r="AF2886">
        <v>68.08</v>
      </c>
      <c r="AG2886" s="15">
        <v>44872</v>
      </c>
      <c r="AH2886">
        <v>108.78</v>
      </c>
      <c r="AI2886" s="15">
        <v>44705</v>
      </c>
      <c r="AJ2886">
        <v>183.56</v>
      </c>
    </row>
    <row r="2887" spans="27:36">
      <c r="AA2887" s="38">
        <v>45016</v>
      </c>
      <c r="AB2887" s="12">
        <v>20.369999999999902</v>
      </c>
      <c r="AE2887" s="15">
        <v>44739</v>
      </c>
      <c r="AF2887">
        <v>68.08</v>
      </c>
      <c r="AG2887" s="15">
        <v>44873</v>
      </c>
      <c r="AH2887">
        <v>108.78</v>
      </c>
      <c r="AI2887" s="15">
        <v>44706</v>
      </c>
      <c r="AJ2887">
        <v>183.56</v>
      </c>
    </row>
    <row r="2888" spans="27:36">
      <c r="AA2888" s="38">
        <v>45019</v>
      </c>
      <c r="AB2888" s="12">
        <v>20.369999999999902</v>
      </c>
      <c r="AE2888" s="15">
        <v>44740</v>
      </c>
      <c r="AF2888">
        <v>68.08</v>
      </c>
      <c r="AG2888" s="15">
        <v>44874</v>
      </c>
      <c r="AH2888">
        <v>108.78</v>
      </c>
      <c r="AI2888" s="15">
        <v>44707</v>
      </c>
      <c r="AJ2888">
        <v>183.56</v>
      </c>
    </row>
    <row r="2889" spans="27:36">
      <c r="AA2889" s="38">
        <v>45020</v>
      </c>
      <c r="AB2889" s="12">
        <v>20.369999999999902</v>
      </c>
      <c r="AE2889" s="15">
        <v>44741</v>
      </c>
      <c r="AF2889">
        <v>68.08</v>
      </c>
      <c r="AG2889" s="15">
        <v>44875</v>
      </c>
      <c r="AH2889">
        <v>108.78</v>
      </c>
      <c r="AI2889" s="15">
        <v>44708</v>
      </c>
      <c r="AJ2889">
        <v>183.56</v>
      </c>
    </row>
    <row r="2890" spans="27:36">
      <c r="AA2890" s="38">
        <v>45021</v>
      </c>
      <c r="AB2890" s="12">
        <v>20.369999999999902</v>
      </c>
      <c r="AE2890" s="15">
        <v>44742</v>
      </c>
      <c r="AF2890">
        <v>68.08</v>
      </c>
      <c r="AG2890" s="15">
        <v>44876</v>
      </c>
      <c r="AH2890">
        <v>108.78</v>
      </c>
      <c r="AI2890" s="15">
        <v>44711</v>
      </c>
      <c r="AJ2890">
        <v>183.56</v>
      </c>
    </row>
    <row r="2891" spans="27:36">
      <c r="AA2891" s="38">
        <v>45022</v>
      </c>
      <c r="AB2891" s="12">
        <v>20.369999999999902</v>
      </c>
      <c r="AE2891" s="15">
        <v>44743</v>
      </c>
      <c r="AF2891">
        <v>68.08</v>
      </c>
      <c r="AG2891" s="15">
        <v>44879</v>
      </c>
      <c r="AH2891">
        <v>108.78</v>
      </c>
      <c r="AI2891" s="15">
        <v>44712</v>
      </c>
      <c r="AJ2891">
        <v>183.56</v>
      </c>
    </row>
    <row r="2892" spans="27:36">
      <c r="AA2892" s="38">
        <v>45023</v>
      </c>
      <c r="AB2892" s="12">
        <v>20.369999999999902</v>
      </c>
      <c r="AE2892" s="15">
        <v>44746</v>
      </c>
      <c r="AF2892">
        <v>68.08</v>
      </c>
      <c r="AG2892" s="15">
        <v>44880</v>
      </c>
      <c r="AH2892">
        <v>108.78</v>
      </c>
      <c r="AI2892" s="15">
        <v>44714</v>
      </c>
      <c r="AJ2892">
        <v>183.56</v>
      </c>
    </row>
    <row r="2893" spans="27:36">
      <c r="AA2893" s="38">
        <v>45026</v>
      </c>
      <c r="AB2893" s="12">
        <v>20.369999999999902</v>
      </c>
      <c r="AE2893" s="15">
        <v>44747</v>
      </c>
      <c r="AF2893">
        <v>68.08</v>
      </c>
      <c r="AG2893" s="15">
        <v>44881</v>
      </c>
      <c r="AH2893">
        <v>108.78</v>
      </c>
      <c r="AI2893" s="15">
        <v>44715</v>
      </c>
      <c r="AJ2893">
        <v>183.56</v>
      </c>
    </row>
    <row r="2894" spans="27:36">
      <c r="AA2894" s="38">
        <v>45027</v>
      </c>
      <c r="AB2894" s="12">
        <v>20.369999999999902</v>
      </c>
      <c r="AE2894" s="15">
        <v>44748</v>
      </c>
      <c r="AF2894">
        <v>68.08</v>
      </c>
      <c r="AG2894" s="15">
        <v>44882</v>
      </c>
      <c r="AH2894">
        <v>108.78</v>
      </c>
      <c r="AI2894" s="15">
        <v>44719</v>
      </c>
      <c r="AJ2894">
        <v>183.56</v>
      </c>
    </row>
    <row r="2895" spans="27:36">
      <c r="AA2895" s="38">
        <v>45028</v>
      </c>
      <c r="AB2895" s="12">
        <v>20.369999999999902</v>
      </c>
      <c r="AE2895" s="15">
        <v>44749</v>
      </c>
      <c r="AF2895">
        <v>68.08</v>
      </c>
      <c r="AG2895" s="15">
        <v>44883</v>
      </c>
      <c r="AH2895">
        <v>108.78</v>
      </c>
      <c r="AI2895" s="15">
        <v>44720</v>
      </c>
      <c r="AJ2895">
        <v>183.56</v>
      </c>
    </row>
    <row r="2896" spans="27:36">
      <c r="AA2896" s="38">
        <v>45029</v>
      </c>
      <c r="AB2896" s="12">
        <v>20.369999999999902</v>
      </c>
      <c r="AE2896" s="15">
        <v>44750</v>
      </c>
      <c r="AF2896">
        <v>68.08</v>
      </c>
      <c r="AG2896" s="15">
        <v>44886</v>
      </c>
      <c r="AH2896">
        <v>108.78</v>
      </c>
      <c r="AI2896" s="15">
        <v>44721</v>
      </c>
      <c r="AJ2896">
        <v>183.56</v>
      </c>
    </row>
    <row r="2897" spans="27:36">
      <c r="AA2897" s="38">
        <v>45030</v>
      </c>
      <c r="AB2897" s="12">
        <v>20.369999999999902</v>
      </c>
      <c r="AE2897" s="15">
        <v>44753</v>
      </c>
      <c r="AF2897">
        <v>68.08</v>
      </c>
      <c r="AG2897" s="15">
        <v>44887</v>
      </c>
      <c r="AH2897">
        <v>108.78</v>
      </c>
      <c r="AI2897" s="15">
        <v>44722</v>
      </c>
      <c r="AJ2897">
        <v>183.56</v>
      </c>
    </row>
    <row r="2898" spans="27:36">
      <c r="AA2898" s="38">
        <v>45033</v>
      </c>
      <c r="AB2898" s="12">
        <v>20.369999999999902</v>
      </c>
      <c r="AE2898" s="15">
        <v>44754</v>
      </c>
      <c r="AF2898">
        <v>68.08</v>
      </c>
      <c r="AG2898" s="15">
        <v>44888</v>
      </c>
      <c r="AH2898">
        <v>108.78</v>
      </c>
      <c r="AI2898" s="15">
        <v>44725</v>
      </c>
      <c r="AJ2898">
        <v>183.56</v>
      </c>
    </row>
    <row r="2899" spans="27:36">
      <c r="AA2899" s="38">
        <v>45034</v>
      </c>
      <c r="AB2899" s="12">
        <v>20.369999999999902</v>
      </c>
      <c r="AE2899" s="15">
        <v>44755</v>
      </c>
      <c r="AF2899">
        <v>68.08</v>
      </c>
      <c r="AG2899" s="15">
        <v>44889</v>
      </c>
      <c r="AH2899">
        <v>108.78</v>
      </c>
      <c r="AI2899" s="15">
        <v>44726</v>
      </c>
      <c r="AJ2899">
        <v>183.56</v>
      </c>
    </row>
    <row r="2900" spans="27:36">
      <c r="AA2900" s="38">
        <v>45035</v>
      </c>
      <c r="AB2900" s="12">
        <v>20.369999999999902</v>
      </c>
      <c r="AE2900" s="15">
        <v>44756</v>
      </c>
      <c r="AF2900">
        <v>68.08</v>
      </c>
      <c r="AG2900" s="15">
        <v>44890</v>
      </c>
      <c r="AH2900">
        <v>108.78</v>
      </c>
      <c r="AI2900" s="15">
        <v>44727</v>
      </c>
      <c r="AJ2900">
        <v>183.56</v>
      </c>
    </row>
    <row r="2901" spans="27:36">
      <c r="AA2901" s="38">
        <v>45036</v>
      </c>
      <c r="AB2901" s="12">
        <v>20.369999999999902</v>
      </c>
      <c r="AE2901" s="15">
        <v>44757</v>
      </c>
      <c r="AF2901">
        <v>68.08</v>
      </c>
      <c r="AG2901" s="15">
        <v>44893</v>
      </c>
      <c r="AH2901">
        <v>108.78</v>
      </c>
      <c r="AI2901" s="15">
        <v>44728</v>
      </c>
      <c r="AJ2901">
        <v>183.56</v>
      </c>
    </row>
    <row r="2902" spans="27:36">
      <c r="AA2902" s="38">
        <v>45037</v>
      </c>
      <c r="AB2902" s="12">
        <v>20.369999999999902</v>
      </c>
      <c r="AE2902" s="15">
        <v>44760</v>
      </c>
      <c r="AF2902">
        <v>68.08</v>
      </c>
      <c r="AG2902" s="15">
        <v>44894</v>
      </c>
      <c r="AH2902">
        <v>108.78</v>
      </c>
      <c r="AI2902" s="15">
        <v>44729</v>
      </c>
      <c r="AJ2902">
        <v>183.56</v>
      </c>
    </row>
    <row r="2903" spans="27:36">
      <c r="AA2903" s="38">
        <v>45040</v>
      </c>
      <c r="AB2903" s="12">
        <v>20.369999999999902</v>
      </c>
      <c r="AE2903" s="15">
        <v>44761</v>
      </c>
      <c r="AF2903">
        <v>68.08</v>
      </c>
      <c r="AG2903" s="15">
        <v>44895</v>
      </c>
      <c r="AH2903">
        <v>108.78</v>
      </c>
      <c r="AI2903" s="15">
        <v>44732</v>
      </c>
      <c r="AJ2903">
        <v>183.56</v>
      </c>
    </row>
    <row r="2904" spans="27:36">
      <c r="AA2904" s="38">
        <v>45041</v>
      </c>
      <c r="AB2904" s="12">
        <v>20.369999999999902</v>
      </c>
      <c r="AE2904" s="15">
        <v>44762</v>
      </c>
      <c r="AF2904">
        <v>68.08</v>
      </c>
      <c r="AG2904" s="15">
        <v>44896</v>
      </c>
      <c r="AH2904">
        <v>108.78</v>
      </c>
      <c r="AI2904" s="15">
        <v>44733</v>
      </c>
      <c r="AJ2904">
        <v>183.56</v>
      </c>
    </row>
    <row r="2905" spans="27:36">
      <c r="AA2905" s="38">
        <v>45042</v>
      </c>
      <c r="AB2905" s="12">
        <v>20.369999999999902</v>
      </c>
      <c r="AE2905" s="15">
        <v>44763</v>
      </c>
      <c r="AF2905">
        <v>68.08</v>
      </c>
      <c r="AG2905" s="15">
        <v>44897</v>
      </c>
      <c r="AH2905">
        <v>108.78</v>
      </c>
      <c r="AI2905" s="15">
        <v>44734</v>
      </c>
      <c r="AJ2905">
        <v>183.56</v>
      </c>
    </row>
    <row r="2906" spans="27:36">
      <c r="AA2906" s="38">
        <v>45043</v>
      </c>
      <c r="AB2906" s="12">
        <v>20.369999999999902</v>
      </c>
      <c r="AE2906" s="15">
        <v>44764</v>
      </c>
      <c r="AF2906">
        <v>68.08</v>
      </c>
      <c r="AG2906" s="15">
        <v>44900</v>
      </c>
      <c r="AH2906">
        <v>108.78</v>
      </c>
      <c r="AI2906" s="15">
        <v>44735</v>
      </c>
      <c r="AJ2906">
        <v>183.56</v>
      </c>
    </row>
    <row r="2907" spans="27:36">
      <c r="AA2907" s="38">
        <v>45044</v>
      </c>
      <c r="AB2907" s="12">
        <v>20.369999999999902</v>
      </c>
      <c r="AE2907" s="15">
        <v>44767</v>
      </c>
      <c r="AF2907">
        <v>68.08</v>
      </c>
      <c r="AG2907" s="15">
        <v>44901</v>
      </c>
      <c r="AH2907">
        <v>108.78</v>
      </c>
      <c r="AI2907" s="15">
        <v>44736</v>
      </c>
      <c r="AJ2907">
        <v>183.56</v>
      </c>
    </row>
    <row r="2908" spans="27:36">
      <c r="AA2908" s="38">
        <v>45048</v>
      </c>
      <c r="AB2908" s="12">
        <v>20.369999999999902</v>
      </c>
      <c r="AE2908" s="15">
        <v>44768</v>
      </c>
      <c r="AF2908">
        <v>68.08</v>
      </c>
      <c r="AG2908" s="15">
        <v>44902</v>
      </c>
      <c r="AH2908">
        <v>108.78</v>
      </c>
      <c r="AI2908" s="15">
        <v>44739</v>
      </c>
      <c r="AJ2908">
        <v>183.56</v>
      </c>
    </row>
    <row r="2909" spans="27:36">
      <c r="AA2909" s="38">
        <v>45049</v>
      </c>
      <c r="AB2909" s="12">
        <v>20.369999999999902</v>
      </c>
      <c r="AE2909" s="15">
        <v>44769</v>
      </c>
      <c r="AF2909">
        <v>68.08</v>
      </c>
      <c r="AG2909" s="15">
        <v>44903</v>
      </c>
      <c r="AH2909">
        <v>108.78</v>
      </c>
      <c r="AI2909" s="15">
        <v>44740</v>
      </c>
      <c r="AJ2909">
        <v>183.56</v>
      </c>
    </row>
    <row r="2910" spans="27:36">
      <c r="AA2910" s="38">
        <v>45050</v>
      </c>
      <c r="AB2910" s="12">
        <v>20.369999999999902</v>
      </c>
      <c r="AE2910" s="15">
        <v>44770</v>
      </c>
      <c r="AF2910">
        <v>68.08</v>
      </c>
      <c r="AG2910" s="15">
        <v>44904</v>
      </c>
      <c r="AH2910">
        <v>108.78</v>
      </c>
      <c r="AI2910" s="15">
        <v>44741</v>
      </c>
      <c r="AJ2910">
        <v>183.56</v>
      </c>
    </row>
    <row r="2911" spans="27:36">
      <c r="AA2911" s="38">
        <v>45054</v>
      </c>
      <c r="AB2911" s="12">
        <v>20.369999999999902</v>
      </c>
      <c r="AE2911" s="15">
        <v>44771</v>
      </c>
      <c r="AF2911">
        <v>68.08</v>
      </c>
      <c r="AG2911" s="15">
        <v>44907</v>
      </c>
      <c r="AH2911">
        <v>108.78</v>
      </c>
      <c r="AI2911" s="15">
        <v>44742</v>
      </c>
      <c r="AJ2911">
        <v>183.56</v>
      </c>
    </row>
    <row r="2912" spans="27:36">
      <c r="AA2912" s="38">
        <v>45055</v>
      </c>
      <c r="AB2912" s="12">
        <v>20.369999999999902</v>
      </c>
      <c r="AE2912" s="15">
        <v>44774</v>
      </c>
      <c r="AF2912">
        <v>68.08</v>
      </c>
      <c r="AG2912" s="15">
        <v>44908</v>
      </c>
      <c r="AH2912">
        <v>108.78</v>
      </c>
      <c r="AI2912" s="15">
        <v>44743</v>
      </c>
      <c r="AJ2912">
        <v>183.56</v>
      </c>
    </row>
    <row r="2913" spans="27:36">
      <c r="AA2913" s="38">
        <v>45056</v>
      </c>
      <c r="AB2913" s="12">
        <v>20.369999999999902</v>
      </c>
      <c r="AE2913" s="15">
        <v>44775</v>
      </c>
      <c r="AF2913">
        <v>68.08</v>
      </c>
      <c r="AG2913" s="15">
        <v>44909</v>
      </c>
      <c r="AH2913">
        <v>108.78</v>
      </c>
      <c r="AI2913" s="15">
        <v>44746</v>
      </c>
      <c r="AJ2913">
        <v>183.56</v>
      </c>
    </row>
    <row r="2914" spans="27:36">
      <c r="AA2914" s="38">
        <v>45057</v>
      </c>
      <c r="AB2914" s="12">
        <v>20.369999999999902</v>
      </c>
      <c r="AE2914" s="15">
        <v>44776</v>
      </c>
      <c r="AF2914">
        <v>68.08</v>
      </c>
      <c r="AG2914" s="15">
        <v>44910</v>
      </c>
      <c r="AH2914">
        <v>108.78</v>
      </c>
      <c r="AI2914" s="15">
        <v>44747</v>
      </c>
      <c r="AJ2914">
        <v>183.56</v>
      </c>
    </row>
    <row r="2915" spans="27:36">
      <c r="AA2915" s="38">
        <v>45061</v>
      </c>
      <c r="AB2915" s="12">
        <v>20.369999999999902</v>
      </c>
      <c r="AE2915" s="15">
        <v>44777</v>
      </c>
      <c r="AF2915">
        <v>68.08</v>
      </c>
      <c r="AG2915" s="15">
        <v>44911</v>
      </c>
      <c r="AH2915">
        <v>108.78</v>
      </c>
      <c r="AI2915" s="15">
        <v>44748</v>
      </c>
      <c r="AJ2915">
        <v>183.56</v>
      </c>
    </row>
    <row r="2916" spans="27:36">
      <c r="AA2916" s="38">
        <v>45062</v>
      </c>
      <c r="AB2916" s="12">
        <v>20.229999999999901</v>
      </c>
      <c r="AE2916" s="15">
        <v>44778</v>
      </c>
      <c r="AF2916">
        <v>68.08</v>
      </c>
      <c r="AG2916" s="15">
        <v>44914</v>
      </c>
      <c r="AH2916">
        <v>108.78</v>
      </c>
      <c r="AI2916" s="15">
        <v>44749</v>
      </c>
      <c r="AJ2916">
        <v>183.56</v>
      </c>
    </row>
    <row r="2917" spans="27:36">
      <c r="AA2917" s="38">
        <v>45063</v>
      </c>
      <c r="AB2917" s="12">
        <v>20.209999999999901</v>
      </c>
      <c r="AE2917" s="15">
        <v>44781</v>
      </c>
      <c r="AF2917">
        <v>68.08</v>
      </c>
      <c r="AG2917" s="15">
        <v>44915</v>
      </c>
      <c r="AH2917">
        <v>108.78</v>
      </c>
      <c r="AI2917" s="15">
        <v>44750</v>
      </c>
      <c r="AJ2917">
        <v>183.56</v>
      </c>
    </row>
    <row r="2918" spans="27:36">
      <c r="AA2918" s="38">
        <v>45089</v>
      </c>
      <c r="AB2918" s="12">
        <v>20.209999999999901</v>
      </c>
      <c r="AE2918" s="15">
        <v>44782</v>
      </c>
      <c r="AF2918">
        <v>68.08</v>
      </c>
      <c r="AG2918" s="15">
        <v>44916</v>
      </c>
      <c r="AH2918">
        <v>108.78</v>
      </c>
      <c r="AI2918" s="15">
        <v>44753</v>
      </c>
      <c r="AJ2918">
        <v>183.56</v>
      </c>
    </row>
    <row r="2919" spans="27:36">
      <c r="AA2919" s="38">
        <v>45090</v>
      </c>
      <c r="AB2919" s="12">
        <v>20.189999999999898</v>
      </c>
      <c r="AE2919" s="15">
        <v>44783</v>
      </c>
      <c r="AF2919">
        <v>68.08</v>
      </c>
      <c r="AG2919" s="15">
        <v>44917</v>
      </c>
      <c r="AH2919">
        <v>108.78</v>
      </c>
      <c r="AI2919" s="15">
        <v>44754</v>
      </c>
      <c r="AJ2919">
        <v>183.56</v>
      </c>
    </row>
    <row r="2920" spans="27:36">
      <c r="AA2920" s="38">
        <v>45091</v>
      </c>
      <c r="AB2920" s="12">
        <v>20.119999999999902</v>
      </c>
      <c r="AE2920" s="15">
        <v>44784</v>
      </c>
      <c r="AF2920">
        <v>68.08</v>
      </c>
      <c r="AG2920" s="15">
        <v>44918</v>
      </c>
      <c r="AH2920">
        <v>108.78</v>
      </c>
      <c r="AI2920" s="15">
        <v>44755</v>
      </c>
      <c r="AJ2920">
        <v>183.56</v>
      </c>
    </row>
    <row r="2921" spans="27:36">
      <c r="AA2921" s="38">
        <v>45092</v>
      </c>
      <c r="AB2921" s="12">
        <v>20.0199999999999</v>
      </c>
      <c r="AE2921" s="15">
        <v>44785</v>
      </c>
      <c r="AF2921">
        <v>68.08</v>
      </c>
      <c r="AG2921" s="15">
        <v>44921</v>
      </c>
      <c r="AH2921">
        <v>108.78</v>
      </c>
      <c r="AI2921" s="15">
        <v>44756</v>
      </c>
      <c r="AJ2921">
        <v>183.56</v>
      </c>
    </row>
    <row r="2922" spans="27:36">
      <c r="AA2922" s="38">
        <v>45096</v>
      </c>
      <c r="AB2922" s="12">
        <v>20.0199999999999</v>
      </c>
      <c r="AE2922" s="15">
        <v>44789</v>
      </c>
      <c r="AF2922">
        <v>68.08</v>
      </c>
      <c r="AG2922" s="15">
        <v>44922</v>
      </c>
      <c r="AH2922">
        <v>108.78</v>
      </c>
      <c r="AI2922" s="15">
        <v>44757</v>
      </c>
      <c r="AJ2922">
        <v>183.56</v>
      </c>
    </row>
    <row r="2923" spans="27:36">
      <c r="AA2923" s="38">
        <v>45097</v>
      </c>
      <c r="AB2923" s="12">
        <v>19.909999999999901</v>
      </c>
      <c r="AE2923" s="15">
        <v>44790</v>
      </c>
      <c r="AF2923">
        <v>68.08</v>
      </c>
      <c r="AG2923" s="15">
        <v>44923</v>
      </c>
      <c r="AH2923">
        <v>108.78</v>
      </c>
      <c r="AI2923" s="15">
        <v>44760</v>
      </c>
      <c r="AJ2923">
        <v>183.56</v>
      </c>
    </row>
    <row r="2924" spans="27:36">
      <c r="AA2924" s="38">
        <v>45098</v>
      </c>
      <c r="AB2924" s="12">
        <v>20.159999999999901</v>
      </c>
      <c r="AE2924" s="15">
        <v>44791</v>
      </c>
      <c r="AF2924">
        <v>68.08</v>
      </c>
      <c r="AG2924" s="15">
        <v>44924</v>
      </c>
      <c r="AH2924">
        <v>108.78</v>
      </c>
      <c r="AI2924" s="15">
        <v>44761</v>
      </c>
      <c r="AJ2924">
        <v>183.56</v>
      </c>
    </row>
    <row r="2925" spans="27:36">
      <c r="AA2925" s="38">
        <v>45099</v>
      </c>
      <c r="AB2925" s="12">
        <v>20.0199999999999</v>
      </c>
      <c r="AE2925" s="15">
        <v>44792</v>
      </c>
      <c r="AF2925">
        <v>68.08</v>
      </c>
      <c r="AG2925" s="15">
        <v>44928</v>
      </c>
      <c r="AH2925">
        <v>108.78</v>
      </c>
      <c r="AI2925" s="15">
        <v>44762</v>
      </c>
      <c r="AJ2925">
        <v>183.56</v>
      </c>
    </row>
    <row r="2926" spans="27:36">
      <c r="AA2926" s="38">
        <v>45100</v>
      </c>
      <c r="AB2926" s="12">
        <v>20.0899999999999</v>
      </c>
      <c r="AE2926" s="15">
        <v>44795</v>
      </c>
      <c r="AF2926">
        <v>68.08</v>
      </c>
      <c r="AG2926" s="15">
        <v>44929</v>
      </c>
      <c r="AH2926">
        <v>108.78</v>
      </c>
      <c r="AI2926" s="15">
        <v>44763</v>
      </c>
      <c r="AJ2926">
        <v>183.56</v>
      </c>
    </row>
    <row r="2927" spans="27:36">
      <c r="AA2927" s="38">
        <v>45103</v>
      </c>
      <c r="AB2927" s="12">
        <v>19.909999999999901</v>
      </c>
      <c r="AE2927" s="15">
        <v>44796</v>
      </c>
      <c r="AF2927">
        <v>68.08</v>
      </c>
      <c r="AG2927" s="15">
        <v>44930</v>
      </c>
      <c r="AH2927">
        <v>108.78</v>
      </c>
      <c r="AI2927" s="15">
        <v>44764</v>
      </c>
      <c r="AJ2927">
        <v>183.56</v>
      </c>
    </row>
    <row r="2928" spans="27:36">
      <c r="AA2928" s="38">
        <v>45104</v>
      </c>
      <c r="AB2928" s="12">
        <v>19.659999999999901</v>
      </c>
      <c r="AE2928" s="15">
        <v>44797</v>
      </c>
      <c r="AF2928">
        <v>68.08</v>
      </c>
      <c r="AG2928" s="15">
        <v>44931</v>
      </c>
      <c r="AH2928">
        <v>108.78</v>
      </c>
      <c r="AI2928" s="15">
        <v>44767</v>
      </c>
      <c r="AJ2928">
        <v>183.56</v>
      </c>
    </row>
    <row r="2929" spans="27:36">
      <c r="AA2929" s="38">
        <v>45105</v>
      </c>
      <c r="AB2929" s="12">
        <v>19.739999999999899</v>
      </c>
      <c r="AE2929" s="15">
        <v>44798</v>
      </c>
      <c r="AF2929">
        <v>68.08</v>
      </c>
      <c r="AG2929" s="15">
        <v>44932</v>
      </c>
      <c r="AH2929">
        <v>108.78</v>
      </c>
      <c r="AI2929" s="15">
        <v>44768</v>
      </c>
      <c r="AJ2929">
        <v>183.56</v>
      </c>
    </row>
    <row r="2930" spans="27:36">
      <c r="AA2930" s="38">
        <v>45106</v>
      </c>
      <c r="AB2930" s="12">
        <v>19.689999999999898</v>
      </c>
      <c r="AE2930" s="15">
        <v>44799</v>
      </c>
      <c r="AF2930">
        <v>68.08</v>
      </c>
      <c r="AG2930" s="15">
        <v>44935</v>
      </c>
      <c r="AH2930">
        <v>108.78</v>
      </c>
      <c r="AI2930" s="15">
        <v>44769</v>
      </c>
      <c r="AJ2930">
        <v>183.56</v>
      </c>
    </row>
    <row r="2931" spans="27:36">
      <c r="AA2931" s="38">
        <v>45107</v>
      </c>
      <c r="AB2931" s="12">
        <v>19.489999999999899</v>
      </c>
      <c r="AE2931" s="15">
        <v>44802</v>
      </c>
      <c r="AF2931">
        <v>68.08</v>
      </c>
      <c r="AG2931" s="15">
        <v>44936</v>
      </c>
      <c r="AH2931">
        <v>108.78</v>
      </c>
      <c r="AI2931" s="15">
        <v>44770</v>
      </c>
      <c r="AJ2931">
        <v>183.56</v>
      </c>
    </row>
    <row r="2932" spans="27:36">
      <c r="AA2932" s="38">
        <v>45110</v>
      </c>
      <c r="AB2932" s="12">
        <v>19.489999999999899</v>
      </c>
      <c r="AE2932" s="15">
        <v>44803</v>
      </c>
      <c r="AF2932">
        <v>68.08</v>
      </c>
      <c r="AG2932" s="15">
        <v>44937</v>
      </c>
      <c r="AH2932">
        <v>108.78</v>
      </c>
      <c r="AI2932" s="15">
        <v>44771</v>
      </c>
      <c r="AJ2932">
        <v>183.56</v>
      </c>
    </row>
    <row r="2933" spans="27:36">
      <c r="AA2933" s="38">
        <v>45111</v>
      </c>
      <c r="AB2933" s="12">
        <v>19.329999999999899</v>
      </c>
      <c r="AE2933" s="15">
        <v>44804</v>
      </c>
      <c r="AF2933">
        <v>68.08</v>
      </c>
      <c r="AG2933" s="15">
        <v>44938</v>
      </c>
      <c r="AH2933">
        <v>108.78</v>
      </c>
      <c r="AI2933" s="15">
        <v>44774</v>
      </c>
      <c r="AJ2933">
        <v>183.56</v>
      </c>
    </row>
    <row r="2934" spans="27:36">
      <c r="AA2934" s="38"/>
      <c r="AB2934" s="12"/>
      <c r="AE2934" s="15">
        <v>44805</v>
      </c>
      <c r="AF2934">
        <v>68.08</v>
      </c>
      <c r="AG2934" s="15">
        <v>44939</v>
      </c>
      <c r="AH2934">
        <v>108.78</v>
      </c>
      <c r="AI2934" s="15">
        <v>44775</v>
      </c>
      <c r="AJ2934">
        <v>183.56</v>
      </c>
    </row>
    <row r="2935" spans="27:36">
      <c r="AA2935" s="38"/>
      <c r="AB2935" s="12"/>
      <c r="AE2935" s="15">
        <v>44806</v>
      </c>
      <c r="AF2935">
        <v>68.08</v>
      </c>
      <c r="AG2935" s="15">
        <v>44942</v>
      </c>
      <c r="AH2935">
        <v>108.78</v>
      </c>
      <c r="AI2935" s="15">
        <v>44776</v>
      </c>
      <c r="AJ2935">
        <v>183.56</v>
      </c>
    </row>
    <row r="2936" spans="27:36">
      <c r="AA2936" s="38"/>
      <c r="AB2936" s="12"/>
      <c r="AE2936" s="15">
        <v>44809</v>
      </c>
      <c r="AF2936">
        <v>68.08</v>
      </c>
      <c r="AG2936" s="15">
        <v>44943</v>
      </c>
      <c r="AH2936">
        <v>108.78</v>
      </c>
      <c r="AI2936" s="15">
        <v>44777</v>
      </c>
      <c r="AJ2936">
        <v>183.56</v>
      </c>
    </row>
    <row r="2937" spans="27:36">
      <c r="AA2937" s="38"/>
      <c r="AB2937" s="12"/>
      <c r="AE2937" s="15">
        <v>44810</v>
      </c>
      <c r="AF2937">
        <v>68.08</v>
      </c>
      <c r="AG2937" s="15">
        <v>44944</v>
      </c>
      <c r="AH2937">
        <v>108.78</v>
      </c>
      <c r="AI2937" s="15">
        <v>44778</v>
      </c>
      <c r="AJ2937">
        <v>183.56</v>
      </c>
    </row>
    <row r="2938" spans="27:36">
      <c r="AA2938" s="38"/>
      <c r="AB2938" s="12"/>
      <c r="AE2938" s="15">
        <v>44811</v>
      </c>
      <c r="AF2938">
        <v>68.08</v>
      </c>
      <c r="AG2938" s="15">
        <v>44945</v>
      </c>
      <c r="AH2938">
        <v>108.78</v>
      </c>
      <c r="AI2938" s="15">
        <v>44781</v>
      </c>
      <c r="AJ2938">
        <v>183.56</v>
      </c>
    </row>
    <row r="2939" spans="27:36">
      <c r="AA2939" s="38"/>
      <c r="AB2939" s="12"/>
      <c r="AE2939" s="15">
        <v>44812</v>
      </c>
      <c r="AF2939">
        <v>68.08</v>
      </c>
      <c r="AG2939" s="15">
        <v>44946</v>
      </c>
      <c r="AH2939">
        <v>108.78</v>
      </c>
      <c r="AI2939" s="15">
        <v>44782</v>
      </c>
      <c r="AJ2939">
        <v>183.56</v>
      </c>
    </row>
    <row r="2940" spans="27:36">
      <c r="AA2940" s="38"/>
      <c r="AB2940" s="12"/>
      <c r="AE2940" s="15">
        <v>44817</v>
      </c>
      <c r="AF2940">
        <v>68.08</v>
      </c>
      <c r="AG2940" s="15">
        <v>44951</v>
      </c>
      <c r="AH2940">
        <v>108.78</v>
      </c>
      <c r="AI2940" s="15">
        <v>44783</v>
      </c>
      <c r="AJ2940">
        <v>183.56</v>
      </c>
    </row>
    <row r="2941" spans="27:36">
      <c r="AA2941" s="38"/>
      <c r="AB2941" s="12"/>
      <c r="AE2941" s="15">
        <v>44818</v>
      </c>
      <c r="AF2941">
        <v>68.08</v>
      </c>
      <c r="AG2941" s="15">
        <v>44952</v>
      </c>
      <c r="AH2941">
        <v>108.78</v>
      </c>
      <c r="AI2941" s="15">
        <v>44784</v>
      </c>
      <c r="AJ2941">
        <v>183.56</v>
      </c>
    </row>
    <row r="2942" spans="27:36">
      <c r="AA2942" s="38"/>
      <c r="AB2942" s="12"/>
      <c r="AE2942" s="15">
        <v>44819</v>
      </c>
      <c r="AF2942">
        <v>68.08</v>
      </c>
      <c r="AG2942" s="15">
        <v>44953</v>
      </c>
      <c r="AH2942">
        <v>108.78</v>
      </c>
      <c r="AI2942" s="15">
        <v>44785</v>
      </c>
      <c r="AJ2942">
        <v>183.56</v>
      </c>
    </row>
    <row r="2943" spans="27:36">
      <c r="AA2943" s="38"/>
      <c r="AB2943" s="12"/>
      <c r="AE2943" s="15">
        <v>44820</v>
      </c>
      <c r="AF2943">
        <v>68.08</v>
      </c>
      <c r="AG2943" s="15">
        <v>44956</v>
      </c>
      <c r="AH2943">
        <v>108.78</v>
      </c>
      <c r="AI2943" s="15">
        <v>44789</v>
      </c>
      <c r="AJ2943">
        <v>183.56</v>
      </c>
    </row>
    <row r="2944" spans="27:36">
      <c r="AA2944" s="38"/>
      <c r="AB2944" s="12"/>
      <c r="AE2944" s="15">
        <v>44823</v>
      </c>
      <c r="AF2944">
        <v>68.08</v>
      </c>
      <c r="AG2944" s="15">
        <v>44957</v>
      </c>
      <c r="AH2944">
        <v>108.78</v>
      </c>
      <c r="AI2944" s="15">
        <v>44790</v>
      </c>
      <c r="AJ2944">
        <v>183.56</v>
      </c>
    </row>
    <row r="2945" spans="27:36">
      <c r="AA2945" s="38"/>
      <c r="AB2945" s="12"/>
      <c r="AE2945" s="15">
        <v>44824</v>
      </c>
      <c r="AF2945">
        <v>68.08</v>
      </c>
      <c r="AG2945" s="15">
        <v>44958</v>
      </c>
      <c r="AH2945">
        <v>108.78</v>
      </c>
      <c r="AI2945" s="15">
        <v>44791</v>
      </c>
      <c r="AJ2945">
        <v>183.56</v>
      </c>
    </row>
    <row r="2946" spans="27:36">
      <c r="AA2946" s="38"/>
      <c r="AB2946" s="12"/>
      <c r="AE2946" s="15">
        <v>44825</v>
      </c>
      <c r="AF2946">
        <v>68.08</v>
      </c>
      <c r="AG2946" s="15">
        <v>44959</v>
      </c>
      <c r="AH2946">
        <v>108.78</v>
      </c>
      <c r="AI2946" s="15">
        <v>44792</v>
      </c>
      <c r="AJ2946">
        <v>183.56</v>
      </c>
    </row>
    <row r="2947" spans="27:36">
      <c r="AA2947" s="38"/>
      <c r="AB2947" s="12"/>
      <c r="AE2947" s="15">
        <v>44826</v>
      </c>
      <c r="AF2947">
        <v>68.08</v>
      </c>
      <c r="AG2947" s="15">
        <v>44960</v>
      </c>
      <c r="AH2947">
        <v>108.78</v>
      </c>
      <c r="AI2947" s="15">
        <v>44795</v>
      </c>
      <c r="AJ2947">
        <v>183.56</v>
      </c>
    </row>
    <row r="2948" spans="27:36">
      <c r="AA2948" s="38"/>
      <c r="AB2948" s="12"/>
      <c r="AE2948" s="15">
        <v>44827</v>
      </c>
      <c r="AF2948">
        <v>68.08</v>
      </c>
      <c r="AG2948" s="15">
        <v>44963</v>
      </c>
      <c r="AH2948">
        <v>108.78</v>
      </c>
      <c r="AI2948" s="15">
        <v>44796</v>
      </c>
      <c r="AJ2948">
        <v>183.56</v>
      </c>
    </row>
    <row r="2949" spans="27:36">
      <c r="AA2949" s="38"/>
      <c r="AB2949" s="12"/>
      <c r="AE2949" s="15">
        <v>44830</v>
      </c>
      <c r="AF2949">
        <v>68.08</v>
      </c>
      <c r="AG2949" s="15">
        <v>44964</v>
      </c>
      <c r="AH2949">
        <v>108.78</v>
      </c>
      <c r="AI2949" s="15">
        <v>44797</v>
      </c>
      <c r="AJ2949">
        <v>183.56</v>
      </c>
    </row>
    <row r="2950" spans="27:36">
      <c r="AA2950" s="38"/>
      <c r="AB2950" s="12"/>
      <c r="AE2950" s="15">
        <v>44831</v>
      </c>
      <c r="AF2950">
        <v>68.08</v>
      </c>
      <c r="AG2950" s="15">
        <v>44965</v>
      </c>
      <c r="AH2950">
        <v>108.78</v>
      </c>
      <c r="AI2950" s="15">
        <v>44798</v>
      </c>
      <c r="AJ2950">
        <v>183.56</v>
      </c>
    </row>
    <row r="2951" spans="27:36">
      <c r="AA2951" s="38"/>
      <c r="AB2951" s="12"/>
      <c r="AE2951" s="15">
        <v>44832</v>
      </c>
      <c r="AF2951">
        <v>68.08</v>
      </c>
      <c r="AG2951" s="15">
        <v>44966</v>
      </c>
      <c r="AH2951">
        <v>108.78</v>
      </c>
      <c r="AI2951" s="15">
        <v>44799</v>
      </c>
      <c r="AJ2951">
        <v>183.56</v>
      </c>
    </row>
    <row r="2952" spans="27:36">
      <c r="AA2952" s="38"/>
      <c r="AB2952" s="12"/>
      <c r="AE2952" s="15">
        <v>44833</v>
      </c>
      <c r="AF2952">
        <v>68.08</v>
      </c>
      <c r="AG2952" s="15">
        <v>44967</v>
      </c>
      <c r="AH2952">
        <v>108.78</v>
      </c>
      <c r="AI2952" s="15">
        <v>44802</v>
      </c>
      <c r="AJ2952">
        <v>183.56</v>
      </c>
    </row>
    <row r="2953" spans="27:36">
      <c r="AA2953" s="38"/>
      <c r="AB2953" s="12"/>
      <c r="AE2953" s="15">
        <v>44834</v>
      </c>
      <c r="AF2953">
        <v>68.08</v>
      </c>
      <c r="AG2953" s="15">
        <v>44970</v>
      </c>
      <c r="AH2953">
        <v>108.78</v>
      </c>
      <c r="AI2953" s="15">
        <v>44803</v>
      </c>
      <c r="AJ2953">
        <v>183.56</v>
      </c>
    </row>
    <row r="2954" spans="27:36">
      <c r="AA2954" s="38"/>
      <c r="AB2954" s="12"/>
      <c r="AE2954" s="15">
        <v>44838</v>
      </c>
      <c r="AF2954">
        <v>68.08</v>
      </c>
      <c r="AG2954" s="15">
        <v>44971</v>
      </c>
      <c r="AH2954">
        <v>108.78</v>
      </c>
      <c r="AI2954" s="15">
        <v>44804</v>
      </c>
      <c r="AJ2954">
        <v>183.56</v>
      </c>
    </row>
    <row r="2955" spans="27:36">
      <c r="AA2955" s="38"/>
      <c r="AB2955" s="12"/>
      <c r="AE2955" s="15">
        <v>44839</v>
      </c>
      <c r="AF2955">
        <v>68.08</v>
      </c>
      <c r="AG2955" s="15">
        <v>44972</v>
      </c>
      <c r="AH2955">
        <v>108.78</v>
      </c>
      <c r="AI2955" s="15">
        <v>44805</v>
      </c>
      <c r="AJ2955">
        <v>183.56</v>
      </c>
    </row>
    <row r="2956" spans="27:36">
      <c r="AA2956" s="38"/>
      <c r="AB2956" s="12"/>
      <c r="AE2956" s="15">
        <v>44840</v>
      </c>
      <c r="AF2956">
        <v>68.08</v>
      </c>
      <c r="AG2956" s="15">
        <v>44973</v>
      </c>
      <c r="AH2956">
        <v>108.78</v>
      </c>
      <c r="AI2956" s="15">
        <v>44806</v>
      </c>
      <c r="AJ2956">
        <v>183.56</v>
      </c>
    </row>
    <row r="2957" spans="27:36">
      <c r="AA2957" s="38"/>
      <c r="AB2957" s="12"/>
      <c r="AE2957" s="15">
        <v>44841</v>
      </c>
      <c r="AF2957">
        <v>68.08</v>
      </c>
      <c r="AG2957" s="15">
        <v>44974</v>
      </c>
      <c r="AH2957">
        <v>108.78</v>
      </c>
      <c r="AI2957" s="15">
        <v>44809</v>
      </c>
      <c r="AJ2957">
        <v>183.56</v>
      </c>
    </row>
    <row r="2958" spans="27:36">
      <c r="AA2958" s="38"/>
      <c r="AB2958" s="12"/>
      <c r="AE2958" s="15">
        <v>44845</v>
      </c>
      <c r="AF2958">
        <v>68.08</v>
      </c>
      <c r="AG2958" s="15">
        <v>44977</v>
      </c>
      <c r="AH2958">
        <v>108.78</v>
      </c>
      <c r="AI2958" s="15">
        <v>44810</v>
      </c>
      <c r="AJ2958">
        <v>183.56</v>
      </c>
    </row>
    <row r="2959" spans="27:36">
      <c r="AA2959" s="38"/>
      <c r="AB2959" s="12"/>
      <c r="AE2959" s="15">
        <v>44846</v>
      </c>
      <c r="AF2959">
        <v>68.08</v>
      </c>
      <c r="AG2959" s="15">
        <v>44978</v>
      </c>
      <c r="AH2959">
        <v>108.78</v>
      </c>
      <c r="AI2959" s="15">
        <v>44811</v>
      </c>
      <c r="AJ2959">
        <v>183.56</v>
      </c>
    </row>
    <row r="2960" spans="27:36">
      <c r="AA2960" s="38"/>
      <c r="AB2960" s="12"/>
      <c r="AE2960" s="15">
        <v>44847</v>
      </c>
      <c r="AF2960">
        <v>68.08</v>
      </c>
      <c r="AG2960" s="15">
        <v>44979</v>
      </c>
      <c r="AH2960">
        <v>108.78</v>
      </c>
      <c r="AI2960" s="15">
        <v>44812</v>
      </c>
      <c r="AJ2960">
        <v>183.56</v>
      </c>
    </row>
    <row r="2961" spans="27:36">
      <c r="AA2961" s="38"/>
      <c r="AB2961" s="12"/>
      <c r="AE2961" s="15">
        <v>44848</v>
      </c>
      <c r="AF2961">
        <v>68.08</v>
      </c>
      <c r="AG2961" s="15">
        <v>44980</v>
      </c>
      <c r="AH2961">
        <v>108.78</v>
      </c>
      <c r="AI2961" s="15">
        <v>44817</v>
      </c>
      <c r="AJ2961">
        <v>183.56</v>
      </c>
    </row>
    <row r="2962" spans="27:36">
      <c r="AA2962" s="38"/>
      <c r="AB2962" s="12"/>
      <c r="AE2962" s="15">
        <v>44851</v>
      </c>
      <c r="AF2962">
        <v>68.08</v>
      </c>
      <c r="AG2962" s="15">
        <v>44981</v>
      </c>
      <c r="AH2962">
        <v>108.78</v>
      </c>
      <c r="AI2962" s="15">
        <v>44818</v>
      </c>
      <c r="AJ2962">
        <v>183.56</v>
      </c>
    </row>
    <row r="2963" spans="27:36">
      <c r="AA2963" s="38"/>
      <c r="AB2963" s="12"/>
      <c r="AE2963" s="15">
        <v>44852</v>
      </c>
      <c r="AF2963">
        <v>68.08</v>
      </c>
      <c r="AG2963" s="15">
        <v>44984</v>
      </c>
      <c r="AH2963">
        <v>108.78</v>
      </c>
      <c r="AI2963" s="15">
        <v>44819</v>
      </c>
      <c r="AJ2963">
        <v>183.56</v>
      </c>
    </row>
    <row r="2964" spans="27:36">
      <c r="AA2964" s="38"/>
      <c r="AB2964" s="12"/>
      <c r="AE2964" s="15">
        <v>44853</v>
      </c>
      <c r="AF2964">
        <v>68.08</v>
      </c>
      <c r="AG2964" s="15">
        <v>44985</v>
      </c>
      <c r="AH2964">
        <v>108.78</v>
      </c>
      <c r="AI2964" s="15">
        <v>44820</v>
      </c>
      <c r="AJ2964">
        <v>183.56</v>
      </c>
    </row>
    <row r="2965" spans="27:36">
      <c r="AA2965" s="38"/>
      <c r="AB2965" s="12"/>
      <c r="AE2965" s="15">
        <v>44854</v>
      </c>
      <c r="AF2965">
        <v>68.08</v>
      </c>
      <c r="AG2965" s="15">
        <v>44987</v>
      </c>
      <c r="AH2965">
        <v>108.78</v>
      </c>
      <c r="AI2965" s="15">
        <v>44823</v>
      </c>
      <c r="AJ2965">
        <v>183.56</v>
      </c>
    </row>
    <row r="2966" spans="27:36">
      <c r="AA2966" s="38"/>
      <c r="AB2966" s="12"/>
      <c r="AE2966" s="15">
        <v>44855</v>
      </c>
      <c r="AF2966">
        <v>68.08</v>
      </c>
      <c r="AG2966" s="15">
        <v>44988</v>
      </c>
      <c r="AH2966">
        <v>108.78</v>
      </c>
      <c r="AI2966" s="15">
        <v>44824</v>
      </c>
      <c r="AJ2966">
        <v>183.56</v>
      </c>
    </row>
    <row r="2967" spans="27:36">
      <c r="AA2967" s="38"/>
      <c r="AB2967" s="12"/>
      <c r="AE2967" s="15">
        <v>44858</v>
      </c>
      <c r="AF2967">
        <v>68.08</v>
      </c>
      <c r="AG2967" s="15">
        <v>44991</v>
      </c>
      <c r="AH2967">
        <v>108.78</v>
      </c>
      <c r="AI2967" s="15">
        <v>44825</v>
      </c>
      <c r="AJ2967">
        <v>183.56</v>
      </c>
    </row>
    <row r="2968" spans="27:36">
      <c r="AA2968" s="38"/>
      <c r="AB2968" s="12"/>
      <c r="AE2968" s="15">
        <v>44859</v>
      </c>
      <c r="AF2968">
        <v>68.08</v>
      </c>
      <c r="AG2968" s="15">
        <v>44992</v>
      </c>
      <c r="AH2968">
        <v>108.78</v>
      </c>
      <c r="AI2968" s="15">
        <v>44826</v>
      </c>
      <c r="AJ2968">
        <v>183.56</v>
      </c>
    </row>
    <row r="2969" spans="27:36">
      <c r="AA2969" s="38"/>
      <c r="AB2969" s="12"/>
      <c r="AE2969" s="15">
        <v>44860</v>
      </c>
      <c r="AF2969">
        <v>68.08</v>
      </c>
      <c r="AG2969" s="15">
        <v>44993</v>
      </c>
      <c r="AH2969">
        <v>108.78</v>
      </c>
      <c r="AI2969" s="15">
        <v>44827</v>
      </c>
      <c r="AJ2969">
        <v>183.56</v>
      </c>
    </row>
    <row r="2970" spans="27:36">
      <c r="AA2970" s="38"/>
      <c r="AB2970" s="12"/>
      <c r="AE2970" s="15">
        <v>44861</v>
      </c>
      <c r="AF2970">
        <v>68.08</v>
      </c>
      <c r="AG2970" s="15">
        <v>44994</v>
      </c>
      <c r="AH2970">
        <v>108.78</v>
      </c>
      <c r="AI2970" s="15">
        <v>44830</v>
      </c>
      <c r="AJ2970">
        <v>183.56</v>
      </c>
    </row>
    <row r="2971" spans="27:36">
      <c r="AA2971" s="38"/>
      <c r="AB2971" s="12"/>
      <c r="AE2971" s="15">
        <v>44862</v>
      </c>
      <c r="AF2971">
        <v>68.08</v>
      </c>
      <c r="AG2971" s="15">
        <v>44995</v>
      </c>
      <c r="AH2971">
        <v>108.78</v>
      </c>
      <c r="AI2971" s="15">
        <v>44831</v>
      </c>
      <c r="AJ2971">
        <v>183.56</v>
      </c>
    </row>
    <row r="2972" spans="27:36">
      <c r="AA2972" s="38"/>
      <c r="AB2972" s="12"/>
      <c r="AE2972" s="15">
        <v>44865</v>
      </c>
      <c r="AF2972">
        <v>68.08</v>
      </c>
      <c r="AG2972" s="15">
        <v>44998</v>
      </c>
      <c r="AH2972">
        <v>108.78</v>
      </c>
      <c r="AI2972" s="15">
        <v>44832</v>
      </c>
      <c r="AJ2972">
        <v>183.56</v>
      </c>
    </row>
    <row r="2973" spans="27:36">
      <c r="AA2973" s="38"/>
      <c r="AB2973" s="12"/>
      <c r="AE2973" s="15">
        <v>44866</v>
      </c>
      <c r="AF2973">
        <v>68.08</v>
      </c>
      <c r="AG2973" s="15">
        <v>44999</v>
      </c>
      <c r="AH2973">
        <v>108.78</v>
      </c>
      <c r="AI2973" s="15">
        <v>44833</v>
      </c>
      <c r="AJ2973">
        <v>183.56</v>
      </c>
    </row>
    <row r="2974" spans="27:36">
      <c r="AA2974" s="38"/>
      <c r="AB2974" s="12"/>
      <c r="AE2974" s="15">
        <v>44867</v>
      </c>
      <c r="AF2974">
        <v>68.08</v>
      </c>
      <c r="AG2974" s="15">
        <v>45000</v>
      </c>
      <c r="AH2974">
        <v>108.78</v>
      </c>
      <c r="AI2974" s="15">
        <v>44834</v>
      </c>
      <c r="AJ2974">
        <v>183.56</v>
      </c>
    </row>
    <row r="2975" spans="27:36">
      <c r="AA2975" s="38"/>
      <c r="AB2975" s="12"/>
      <c r="AE2975" s="15">
        <v>44868</v>
      </c>
      <c r="AF2975">
        <v>68.08</v>
      </c>
      <c r="AG2975" s="15">
        <v>45001</v>
      </c>
      <c r="AH2975">
        <v>108.78</v>
      </c>
      <c r="AI2975" s="15">
        <v>44838</v>
      </c>
      <c r="AJ2975">
        <v>183.56</v>
      </c>
    </row>
    <row r="2976" spans="27:36">
      <c r="AA2976" s="38"/>
      <c r="AB2976" s="12"/>
      <c r="AE2976" s="15">
        <v>44869</v>
      </c>
      <c r="AF2976">
        <v>68.08</v>
      </c>
      <c r="AG2976" s="15">
        <v>45002</v>
      </c>
      <c r="AH2976">
        <v>108.78</v>
      </c>
      <c r="AI2976" s="15">
        <v>44839</v>
      </c>
      <c r="AJ2976">
        <v>183.56</v>
      </c>
    </row>
    <row r="2977" spans="27:36">
      <c r="AA2977" s="38"/>
      <c r="AB2977" s="12"/>
      <c r="AE2977" s="15">
        <v>44872</v>
      </c>
      <c r="AF2977">
        <v>68.08</v>
      </c>
      <c r="AG2977" s="15">
        <v>45005</v>
      </c>
      <c r="AH2977">
        <v>108.78</v>
      </c>
      <c r="AI2977" s="15">
        <v>44840</v>
      </c>
      <c r="AJ2977">
        <v>183.56</v>
      </c>
    </row>
    <row r="2978" spans="27:36">
      <c r="AA2978" s="38"/>
      <c r="AB2978" s="12"/>
      <c r="AE2978" s="15">
        <v>44873</v>
      </c>
      <c r="AF2978">
        <v>68.08</v>
      </c>
      <c r="AG2978" s="15">
        <v>45006</v>
      </c>
      <c r="AH2978">
        <v>108.78</v>
      </c>
      <c r="AI2978" s="15">
        <v>44841</v>
      </c>
      <c r="AJ2978">
        <v>183.56</v>
      </c>
    </row>
    <row r="2979" spans="27:36">
      <c r="AA2979" s="38"/>
      <c r="AB2979" s="12"/>
      <c r="AE2979" s="15">
        <v>44874</v>
      </c>
      <c r="AF2979">
        <v>68.08</v>
      </c>
      <c r="AG2979" s="15">
        <v>45007</v>
      </c>
      <c r="AH2979">
        <v>108.78</v>
      </c>
      <c r="AI2979" s="15">
        <v>44845</v>
      </c>
      <c r="AJ2979">
        <v>183.56</v>
      </c>
    </row>
    <row r="2980" spans="27:36">
      <c r="AA2980" s="38"/>
      <c r="AB2980" s="12"/>
      <c r="AE2980" s="15">
        <v>44875</v>
      </c>
      <c r="AF2980">
        <v>68.08</v>
      </c>
      <c r="AG2980" s="15">
        <v>45008</v>
      </c>
      <c r="AH2980">
        <v>108.78</v>
      </c>
      <c r="AI2980" s="15">
        <v>44846</v>
      </c>
      <c r="AJ2980">
        <v>183.56</v>
      </c>
    </row>
    <row r="2981" spans="27:36">
      <c r="AA2981" s="38"/>
      <c r="AB2981" s="12"/>
      <c r="AE2981" s="15">
        <v>44876</v>
      </c>
      <c r="AF2981">
        <v>68.08</v>
      </c>
      <c r="AG2981" s="15">
        <v>45009</v>
      </c>
      <c r="AH2981">
        <v>108.78</v>
      </c>
      <c r="AI2981" s="15">
        <v>44847</v>
      </c>
      <c r="AJ2981">
        <v>183.56</v>
      </c>
    </row>
    <row r="2982" spans="27:36">
      <c r="AA2982" s="38"/>
      <c r="AB2982" s="12"/>
      <c r="AE2982" s="15">
        <v>44879</v>
      </c>
      <c r="AF2982">
        <v>68.08</v>
      </c>
      <c r="AG2982" s="15">
        <v>45012</v>
      </c>
      <c r="AH2982">
        <v>108.78</v>
      </c>
      <c r="AI2982" s="15">
        <v>44848</v>
      </c>
      <c r="AJ2982">
        <v>183.56</v>
      </c>
    </row>
    <row r="2983" spans="27:36">
      <c r="AA2983" s="38"/>
      <c r="AB2983" s="12"/>
      <c r="AE2983" s="15">
        <v>44880</v>
      </c>
      <c r="AF2983">
        <v>68.08</v>
      </c>
      <c r="AG2983" s="15">
        <v>45013</v>
      </c>
      <c r="AH2983">
        <v>108.78</v>
      </c>
      <c r="AI2983" s="15">
        <v>44851</v>
      </c>
      <c r="AJ2983">
        <v>183.56</v>
      </c>
    </row>
    <row r="2984" spans="27:36">
      <c r="AA2984" s="38"/>
      <c r="AB2984" s="12"/>
      <c r="AE2984" s="15">
        <v>44881</v>
      </c>
      <c r="AF2984">
        <v>68.08</v>
      </c>
      <c r="AG2984" s="15">
        <v>45014</v>
      </c>
      <c r="AH2984">
        <v>108.78</v>
      </c>
      <c r="AI2984" s="15">
        <v>44852</v>
      </c>
      <c r="AJ2984">
        <v>183.56</v>
      </c>
    </row>
    <row r="2985" spans="27:36">
      <c r="AA2985" s="38"/>
      <c r="AB2985" s="12"/>
      <c r="AE2985" s="15">
        <v>44882</v>
      </c>
      <c r="AF2985">
        <v>68.08</v>
      </c>
      <c r="AG2985" s="15">
        <v>45015</v>
      </c>
      <c r="AH2985">
        <v>108.78</v>
      </c>
      <c r="AI2985" s="15">
        <v>44853</v>
      </c>
      <c r="AJ2985">
        <v>183.56</v>
      </c>
    </row>
    <row r="2986" spans="27:36">
      <c r="AA2986" s="38"/>
      <c r="AB2986" s="12"/>
      <c r="AE2986" s="15">
        <v>44883</v>
      </c>
      <c r="AF2986">
        <v>68.08</v>
      </c>
      <c r="AG2986" s="15">
        <v>45016</v>
      </c>
      <c r="AH2986">
        <v>108.78</v>
      </c>
      <c r="AI2986" s="15">
        <v>44854</v>
      </c>
      <c r="AJ2986">
        <v>183.56</v>
      </c>
    </row>
    <row r="2987" spans="27:36">
      <c r="AA2987" s="38"/>
      <c r="AB2987" s="12"/>
      <c r="AE2987" s="15">
        <v>44886</v>
      </c>
      <c r="AF2987">
        <v>68.08</v>
      </c>
      <c r="AG2987" s="15">
        <v>45019</v>
      </c>
      <c r="AH2987">
        <v>108.78</v>
      </c>
      <c r="AI2987" s="15">
        <v>44855</v>
      </c>
      <c r="AJ2987">
        <v>183.56</v>
      </c>
    </row>
    <row r="2988" spans="27:36">
      <c r="AA2988" s="38"/>
      <c r="AB2988" s="12"/>
      <c r="AE2988" s="15">
        <v>44887</v>
      </c>
      <c r="AF2988">
        <v>68.08</v>
      </c>
      <c r="AG2988" s="15">
        <v>45020</v>
      </c>
      <c r="AH2988">
        <v>108.78</v>
      </c>
      <c r="AI2988" s="15">
        <v>44858</v>
      </c>
      <c r="AJ2988">
        <v>183.56</v>
      </c>
    </row>
    <row r="2989" spans="27:36">
      <c r="AA2989" s="38"/>
      <c r="AB2989" s="12"/>
      <c r="AE2989" s="15">
        <v>44888</v>
      </c>
      <c r="AF2989">
        <v>68.08</v>
      </c>
      <c r="AG2989" s="15">
        <v>45021</v>
      </c>
      <c r="AH2989">
        <v>108.78</v>
      </c>
      <c r="AI2989" s="15">
        <v>44859</v>
      </c>
      <c r="AJ2989">
        <v>183.56</v>
      </c>
    </row>
    <row r="2990" spans="27:36">
      <c r="AA2990" s="38"/>
      <c r="AB2990" s="12"/>
      <c r="AE2990" s="15">
        <v>44889</v>
      </c>
      <c r="AF2990">
        <v>68.08</v>
      </c>
      <c r="AG2990" s="15">
        <v>45022</v>
      </c>
      <c r="AH2990">
        <v>108.78</v>
      </c>
      <c r="AI2990" s="15">
        <v>44860</v>
      </c>
      <c r="AJ2990">
        <v>183.56</v>
      </c>
    </row>
    <row r="2991" spans="27:36">
      <c r="AA2991" s="38"/>
      <c r="AB2991" s="12"/>
      <c r="AE2991" s="15">
        <v>44890</v>
      </c>
      <c r="AF2991">
        <v>68.08</v>
      </c>
      <c r="AG2991" s="15">
        <v>45023</v>
      </c>
      <c r="AH2991">
        <v>108.78</v>
      </c>
      <c r="AI2991" s="15">
        <v>44861</v>
      </c>
      <c r="AJ2991">
        <v>183.56</v>
      </c>
    </row>
    <row r="2992" spans="27:36">
      <c r="AA2992" s="38"/>
      <c r="AB2992" s="12"/>
      <c r="AE2992" s="15">
        <v>44893</v>
      </c>
      <c r="AF2992">
        <v>68.08</v>
      </c>
      <c r="AG2992" s="15">
        <v>45026</v>
      </c>
      <c r="AH2992">
        <v>108.78</v>
      </c>
      <c r="AI2992" s="15">
        <v>44862</v>
      </c>
      <c r="AJ2992">
        <v>183.56</v>
      </c>
    </row>
    <row r="2993" spans="27:36">
      <c r="AA2993" s="38"/>
      <c r="AB2993" s="12"/>
      <c r="AE2993" s="15">
        <v>44894</v>
      </c>
      <c r="AF2993">
        <v>68.08</v>
      </c>
      <c r="AG2993" s="15">
        <v>45027</v>
      </c>
      <c r="AH2993">
        <v>108.78</v>
      </c>
      <c r="AI2993" s="15">
        <v>44865</v>
      </c>
      <c r="AJ2993">
        <v>183.56</v>
      </c>
    </row>
    <row r="2994" spans="27:36">
      <c r="AA2994" s="38"/>
      <c r="AB2994" s="12"/>
      <c r="AE2994" s="15">
        <v>44895</v>
      </c>
      <c r="AF2994">
        <v>68.08</v>
      </c>
      <c r="AG2994" s="15">
        <v>45028</v>
      </c>
      <c r="AH2994">
        <v>108.78</v>
      </c>
      <c r="AI2994" s="15">
        <v>44866</v>
      </c>
      <c r="AJ2994">
        <v>183.56</v>
      </c>
    </row>
    <row r="2995" spans="27:36">
      <c r="AA2995" s="38"/>
      <c r="AB2995" s="12"/>
      <c r="AE2995" s="15">
        <v>44896</v>
      </c>
      <c r="AF2995">
        <v>68.08</v>
      </c>
      <c r="AG2995" s="15">
        <v>45029</v>
      </c>
      <c r="AH2995">
        <v>108.78</v>
      </c>
      <c r="AI2995" s="15">
        <v>44867</v>
      </c>
      <c r="AJ2995">
        <v>183.56</v>
      </c>
    </row>
    <row r="2996" spans="27:36">
      <c r="AA2996" s="38"/>
      <c r="AB2996" s="12"/>
      <c r="AE2996" s="15">
        <v>44897</v>
      </c>
      <c r="AF2996">
        <v>68.08</v>
      </c>
      <c r="AG2996" s="15">
        <v>45030</v>
      </c>
      <c r="AH2996">
        <v>108.78</v>
      </c>
      <c r="AI2996" s="15">
        <v>44868</v>
      </c>
      <c r="AJ2996">
        <v>183.56</v>
      </c>
    </row>
    <row r="2997" spans="27:36">
      <c r="AA2997" s="38"/>
      <c r="AB2997" s="12"/>
      <c r="AE2997" s="15">
        <v>44900</v>
      </c>
      <c r="AF2997">
        <v>68.08</v>
      </c>
      <c r="AG2997" s="15">
        <v>45033</v>
      </c>
      <c r="AH2997">
        <v>108.78</v>
      </c>
      <c r="AI2997" s="15">
        <v>44869</v>
      </c>
      <c r="AJ2997">
        <v>183.56</v>
      </c>
    </row>
    <row r="2998" spans="27:36">
      <c r="AA2998" s="38"/>
      <c r="AB2998" s="12"/>
      <c r="AE2998" s="15">
        <v>44901</v>
      </c>
      <c r="AF2998">
        <v>68.08</v>
      </c>
      <c r="AG2998" s="15">
        <v>45034</v>
      </c>
      <c r="AH2998">
        <v>108.78</v>
      </c>
      <c r="AI2998" s="15">
        <v>44872</v>
      </c>
      <c r="AJ2998">
        <v>183.56</v>
      </c>
    </row>
    <row r="2999" spans="27:36">
      <c r="AA2999" s="38"/>
      <c r="AB2999" s="12"/>
      <c r="AE2999" s="15">
        <v>44902</v>
      </c>
      <c r="AF2999">
        <v>68.08</v>
      </c>
      <c r="AG2999" s="15">
        <v>45035</v>
      </c>
      <c r="AH2999">
        <v>108.78</v>
      </c>
      <c r="AI2999" s="15">
        <v>44873</v>
      </c>
      <c r="AJ2999">
        <v>183.56</v>
      </c>
    </row>
    <row r="3000" spans="27:36">
      <c r="AA3000" s="38"/>
      <c r="AB3000" s="12"/>
      <c r="AE3000" s="15">
        <v>44903</v>
      </c>
      <c r="AF3000">
        <v>68.08</v>
      </c>
      <c r="AG3000" s="15">
        <v>45036</v>
      </c>
      <c r="AH3000">
        <v>108.78</v>
      </c>
      <c r="AI3000" s="15">
        <v>44874</v>
      </c>
      <c r="AJ3000">
        <v>183.56</v>
      </c>
    </row>
    <row r="3001" spans="27:36">
      <c r="AA3001" s="38"/>
      <c r="AB3001" s="12"/>
      <c r="AE3001" s="15">
        <v>44904</v>
      </c>
      <c r="AF3001">
        <v>68.08</v>
      </c>
      <c r="AG3001" s="15">
        <v>45037</v>
      </c>
      <c r="AH3001">
        <v>108.78</v>
      </c>
      <c r="AI3001" s="15">
        <v>44875</v>
      </c>
      <c r="AJ3001">
        <v>183.56</v>
      </c>
    </row>
    <row r="3002" spans="27:36">
      <c r="AA3002" s="38"/>
      <c r="AB3002" s="12"/>
      <c r="AE3002" s="15">
        <v>44907</v>
      </c>
      <c r="AF3002">
        <v>68.08</v>
      </c>
      <c r="AG3002" s="15">
        <v>45040</v>
      </c>
      <c r="AH3002">
        <v>108.78</v>
      </c>
      <c r="AI3002" s="15">
        <v>44876</v>
      </c>
      <c r="AJ3002">
        <v>183.56</v>
      </c>
    </row>
    <row r="3003" spans="27:36">
      <c r="AA3003" s="38"/>
      <c r="AB3003" s="12"/>
      <c r="AE3003" s="15">
        <v>44908</v>
      </c>
      <c r="AF3003">
        <v>68.08</v>
      </c>
      <c r="AG3003" s="15">
        <v>45041</v>
      </c>
      <c r="AH3003">
        <v>108.78</v>
      </c>
      <c r="AI3003" s="15">
        <v>44879</v>
      </c>
      <c r="AJ3003">
        <v>183.56</v>
      </c>
    </row>
    <row r="3004" spans="27:36">
      <c r="AA3004" s="38"/>
      <c r="AB3004" s="12"/>
      <c r="AE3004" s="15">
        <v>44909</v>
      </c>
      <c r="AF3004">
        <v>68.08</v>
      </c>
      <c r="AG3004" s="15">
        <v>45042</v>
      </c>
      <c r="AH3004">
        <v>108.78</v>
      </c>
      <c r="AI3004" s="15">
        <v>44880</v>
      </c>
      <c r="AJ3004">
        <v>183.56</v>
      </c>
    </row>
    <row r="3005" spans="27:36">
      <c r="AA3005" s="38"/>
      <c r="AB3005" s="12"/>
      <c r="AE3005" s="15">
        <v>44910</v>
      </c>
      <c r="AF3005">
        <v>68.08</v>
      </c>
      <c r="AG3005" s="15">
        <v>45043</v>
      </c>
      <c r="AH3005">
        <v>108.78</v>
      </c>
      <c r="AI3005" s="15">
        <v>44881</v>
      </c>
      <c r="AJ3005">
        <v>183.56</v>
      </c>
    </row>
    <row r="3006" spans="27:36">
      <c r="AA3006" s="38"/>
      <c r="AB3006" s="12"/>
      <c r="AE3006" s="15">
        <v>44911</v>
      </c>
      <c r="AF3006">
        <v>68.08</v>
      </c>
      <c r="AG3006" s="15">
        <v>45044</v>
      </c>
      <c r="AH3006">
        <v>108.78</v>
      </c>
      <c r="AI3006" s="15">
        <v>44882</v>
      </c>
      <c r="AJ3006">
        <v>183.56</v>
      </c>
    </row>
    <row r="3007" spans="27:36">
      <c r="AA3007" s="38"/>
      <c r="AB3007" s="12"/>
      <c r="AE3007" s="15">
        <v>44914</v>
      </c>
      <c r="AF3007">
        <v>68.08</v>
      </c>
      <c r="AG3007" s="15">
        <v>45048</v>
      </c>
      <c r="AH3007">
        <v>108.78</v>
      </c>
      <c r="AI3007" s="15">
        <v>44883</v>
      </c>
      <c r="AJ3007">
        <v>183.56</v>
      </c>
    </row>
    <row r="3008" spans="27:36">
      <c r="AA3008" s="38"/>
      <c r="AB3008" s="12"/>
      <c r="AE3008" s="15">
        <v>44915</v>
      </c>
      <c r="AF3008">
        <v>68.08</v>
      </c>
      <c r="AG3008" s="15">
        <v>45049</v>
      </c>
      <c r="AH3008">
        <v>108.78</v>
      </c>
      <c r="AI3008" s="15">
        <v>44886</v>
      </c>
      <c r="AJ3008">
        <v>183.56</v>
      </c>
    </row>
    <row r="3009" spans="27:36">
      <c r="AA3009" s="38"/>
      <c r="AB3009" s="12"/>
      <c r="AE3009" s="15">
        <v>44916</v>
      </c>
      <c r="AF3009">
        <v>68.08</v>
      </c>
      <c r="AG3009" s="15">
        <v>45050</v>
      </c>
      <c r="AH3009">
        <v>108.78</v>
      </c>
      <c r="AI3009" s="15">
        <v>44887</v>
      </c>
      <c r="AJ3009">
        <v>183.56</v>
      </c>
    </row>
    <row r="3010" spans="27:36">
      <c r="AA3010" s="38"/>
      <c r="AB3010" s="12"/>
      <c r="AE3010" s="15">
        <v>44917</v>
      </c>
      <c r="AF3010">
        <v>68.08</v>
      </c>
      <c r="AG3010" s="15">
        <v>45054</v>
      </c>
      <c r="AH3010">
        <v>108.78</v>
      </c>
      <c r="AI3010" s="15">
        <v>44888</v>
      </c>
      <c r="AJ3010">
        <v>183.56</v>
      </c>
    </row>
    <row r="3011" spans="27:36">
      <c r="AA3011" s="38"/>
      <c r="AB3011" s="12"/>
      <c r="AE3011" s="15">
        <v>44918</v>
      </c>
      <c r="AF3011">
        <v>68.08</v>
      </c>
      <c r="AG3011" s="15">
        <v>45055</v>
      </c>
      <c r="AH3011">
        <v>108.78</v>
      </c>
      <c r="AI3011" s="15">
        <v>44889</v>
      </c>
      <c r="AJ3011">
        <v>183.56</v>
      </c>
    </row>
    <row r="3012" spans="27:36">
      <c r="AA3012" s="38"/>
      <c r="AB3012" s="12"/>
      <c r="AE3012" s="15">
        <v>44921</v>
      </c>
      <c r="AF3012">
        <v>68.08</v>
      </c>
      <c r="AG3012" s="15">
        <v>45056</v>
      </c>
      <c r="AH3012">
        <v>108.78</v>
      </c>
      <c r="AI3012" s="15">
        <v>44890</v>
      </c>
      <c r="AJ3012">
        <v>183.56</v>
      </c>
    </row>
    <row r="3013" spans="27:36">
      <c r="AA3013" s="38"/>
      <c r="AB3013" s="12"/>
      <c r="AE3013" s="15">
        <v>44922</v>
      </c>
      <c r="AF3013">
        <v>68.08</v>
      </c>
      <c r="AG3013" s="15">
        <v>45057</v>
      </c>
      <c r="AH3013">
        <v>108.78</v>
      </c>
      <c r="AI3013" s="15">
        <v>44893</v>
      </c>
      <c r="AJ3013">
        <v>183.56</v>
      </c>
    </row>
    <row r="3014" spans="27:36">
      <c r="AA3014" s="38"/>
      <c r="AB3014" s="12"/>
      <c r="AE3014" s="15">
        <v>44923</v>
      </c>
      <c r="AF3014">
        <v>68.08</v>
      </c>
      <c r="AG3014" s="15">
        <v>45064</v>
      </c>
      <c r="AH3014">
        <v>108.78</v>
      </c>
      <c r="AI3014" s="15">
        <v>44894</v>
      </c>
      <c r="AJ3014">
        <v>183.56</v>
      </c>
    </row>
    <row r="3015" spans="27:36">
      <c r="AA3015" s="38"/>
      <c r="AB3015" s="12"/>
      <c r="AE3015" s="15">
        <v>44924</v>
      </c>
      <c r="AF3015">
        <v>68.08</v>
      </c>
      <c r="AG3015" s="15">
        <v>45065</v>
      </c>
      <c r="AH3015">
        <v>110.25</v>
      </c>
      <c r="AI3015" s="15">
        <v>44895</v>
      </c>
      <c r="AJ3015">
        <v>183.56</v>
      </c>
    </row>
    <row r="3016" spans="27:36">
      <c r="AA3016" s="38"/>
      <c r="AB3016" s="12"/>
      <c r="AE3016" s="15">
        <v>44928</v>
      </c>
      <c r="AF3016">
        <v>68.08</v>
      </c>
      <c r="AG3016" s="15">
        <v>45092</v>
      </c>
      <c r="AH3016">
        <v>110.25</v>
      </c>
      <c r="AI3016" s="15">
        <v>44896</v>
      </c>
      <c r="AJ3016">
        <v>183.56</v>
      </c>
    </row>
    <row r="3017" spans="27:36">
      <c r="AA3017" s="38"/>
      <c r="AB3017" s="12"/>
      <c r="AE3017" s="15">
        <v>44929</v>
      </c>
      <c r="AF3017">
        <v>68.08</v>
      </c>
      <c r="AG3017" s="15">
        <v>45093</v>
      </c>
      <c r="AH3017">
        <v>109.98</v>
      </c>
      <c r="AI3017" s="15">
        <v>44897</v>
      </c>
      <c r="AJ3017">
        <v>183.56</v>
      </c>
    </row>
    <row r="3018" spans="27:36">
      <c r="AA3018" s="38"/>
      <c r="AB3018" s="12"/>
      <c r="AE3018" s="15">
        <v>44930</v>
      </c>
      <c r="AF3018">
        <v>68.08</v>
      </c>
      <c r="AG3018" s="15">
        <v>45096</v>
      </c>
      <c r="AH3018">
        <v>109.42</v>
      </c>
      <c r="AI3018" s="15">
        <v>44900</v>
      </c>
      <c r="AJ3018">
        <v>183.56</v>
      </c>
    </row>
    <row r="3019" spans="27:36">
      <c r="AA3019" s="38"/>
      <c r="AB3019" s="12"/>
      <c r="AE3019" s="15">
        <v>44931</v>
      </c>
      <c r="AF3019">
        <v>68.08</v>
      </c>
      <c r="AG3019" s="15">
        <v>45097</v>
      </c>
      <c r="AH3019">
        <v>109.11</v>
      </c>
      <c r="AI3019" s="15">
        <v>44901</v>
      </c>
      <c r="AJ3019">
        <v>183.56</v>
      </c>
    </row>
    <row r="3020" spans="27:36">
      <c r="AA3020" s="38"/>
      <c r="AB3020" s="12"/>
      <c r="AE3020" s="15">
        <v>44932</v>
      </c>
      <c r="AF3020">
        <v>68.08</v>
      </c>
      <c r="AG3020" s="15">
        <v>45098</v>
      </c>
      <c r="AH3020">
        <v>109.98</v>
      </c>
      <c r="AI3020" s="15">
        <v>44902</v>
      </c>
      <c r="AJ3020">
        <v>183.56</v>
      </c>
    </row>
    <row r="3021" spans="27:36">
      <c r="AA3021" s="38"/>
      <c r="AB3021" s="12"/>
      <c r="AE3021" s="15">
        <v>44935</v>
      </c>
      <c r="AF3021">
        <v>68.08</v>
      </c>
      <c r="AG3021" s="15">
        <v>45099</v>
      </c>
      <c r="AH3021">
        <v>109.29</v>
      </c>
      <c r="AI3021" s="15">
        <v>44903</v>
      </c>
      <c r="AJ3021">
        <v>183.56</v>
      </c>
    </row>
    <row r="3022" spans="27:36">
      <c r="AA3022" s="38"/>
      <c r="AB3022" s="12"/>
      <c r="AE3022" s="15">
        <v>44936</v>
      </c>
      <c r="AF3022">
        <v>68.08</v>
      </c>
      <c r="AG3022" s="15">
        <v>45100</v>
      </c>
      <c r="AH3022">
        <v>109.9</v>
      </c>
      <c r="AI3022" s="15">
        <v>44904</v>
      </c>
      <c r="AJ3022">
        <v>183.56</v>
      </c>
    </row>
    <row r="3023" spans="27:36">
      <c r="AA3023" s="38"/>
      <c r="AB3023" s="12"/>
      <c r="AE3023" s="15">
        <v>44937</v>
      </c>
      <c r="AF3023">
        <v>68.08</v>
      </c>
      <c r="AG3023" s="15">
        <v>45103</v>
      </c>
      <c r="AH3023">
        <v>108.58</v>
      </c>
      <c r="AI3023" s="15">
        <v>44907</v>
      </c>
      <c r="AJ3023">
        <v>183.56</v>
      </c>
    </row>
    <row r="3024" spans="27:36">
      <c r="AA3024" s="38"/>
      <c r="AB3024" s="12"/>
      <c r="AE3024" s="15">
        <v>44938</v>
      </c>
      <c r="AF3024">
        <v>68.08</v>
      </c>
      <c r="AG3024" s="15">
        <v>45104</v>
      </c>
      <c r="AH3024">
        <v>107.81</v>
      </c>
      <c r="AI3024" s="15">
        <v>44908</v>
      </c>
      <c r="AJ3024">
        <v>183.56</v>
      </c>
    </row>
    <row r="3025" spans="27:36">
      <c r="AA3025" s="38"/>
      <c r="AB3025" s="12"/>
      <c r="AE3025" s="15">
        <v>44939</v>
      </c>
      <c r="AF3025">
        <v>68.08</v>
      </c>
      <c r="AG3025" s="15">
        <v>45105</v>
      </c>
      <c r="AH3025">
        <v>109.36</v>
      </c>
      <c r="AI3025" s="15">
        <v>44909</v>
      </c>
      <c r="AJ3025">
        <v>183.56</v>
      </c>
    </row>
    <row r="3026" spans="27:36">
      <c r="AA3026" s="38"/>
      <c r="AB3026" s="12"/>
      <c r="AE3026" s="15">
        <v>44942</v>
      </c>
      <c r="AF3026">
        <v>68.08</v>
      </c>
      <c r="AG3026" s="15">
        <v>45106</v>
      </c>
      <c r="AH3026">
        <v>109.02</v>
      </c>
      <c r="AI3026" s="15">
        <v>44910</v>
      </c>
      <c r="AJ3026">
        <v>183.56</v>
      </c>
    </row>
    <row r="3027" spans="27:36">
      <c r="AA3027" s="38"/>
      <c r="AB3027" s="12"/>
      <c r="AE3027" s="15">
        <v>44943</v>
      </c>
      <c r="AF3027">
        <v>68.08</v>
      </c>
      <c r="AG3027" s="15">
        <v>45107</v>
      </c>
      <c r="AH3027">
        <v>107.02</v>
      </c>
      <c r="AI3027" s="15">
        <v>44911</v>
      </c>
      <c r="AJ3027">
        <v>183.56</v>
      </c>
    </row>
    <row r="3028" spans="27:36">
      <c r="AA3028" s="38"/>
      <c r="AB3028" s="12"/>
      <c r="AE3028" s="15">
        <v>44944</v>
      </c>
      <c r="AF3028">
        <v>68.08</v>
      </c>
      <c r="AG3028" s="15">
        <v>45110</v>
      </c>
      <c r="AH3028">
        <v>106</v>
      </c>
      <c r="AI3028" s="15">
        <v>44914</v>
      </c>
      <c r="AJ3028">
        <v>183.56</v>
      </c>
    </row>
    <row r="3029" spans="27:36">
      <c r="AA3029" s="38"/>
      <c r="AB3029" s="12"/>
      <c r="AE3029" s="15">
        <v>44945</v>
      </c>
      <c r="AF3029">
        <v>68.08</v>
      </c>
      <c r="AG3029" s="15">
        <v>45111</v>
      </c>
      <c r="AH3029">
        <v>105.08</v>
      </c>
      <c r="AI3029" s="15">
        <v>44915</v>
      </c>
      <c r="AJ3029">
        <v>183.56</v>
      </c>
    </row>
    <row r="3030" spans="27:36">
      <c r="AA3030" s="38"/>
      <c r="AB3030" s="12"/>
      <c r="AE3030" s="15">
        <v>44946</v>
      </c>
      <c r="AF3030">
        <v>68.08</v>
      </c>
      <c r="AG3030" s="15">
        <v>45112</v>
      </c>
      <c r="AH3030">
        <v>107.2</v>
      </c>
      <c r="AI3030" s="15">
        <v>44916</v>
      </c>
      <c r="AJ3030">
        <v>183.56</v>
      </c>
    </row>
    <row r="3031" spans="27:36">
      <c r="AA3031" s="38"/>
      <c r="AB3031" s="12"/>
      <c r="AE3031" s="15">
        <v>44951</v>
      </c>
      <c r="AF3031">
        <v>68.08</v>
      </c>
      <c r="AG3031" s="15">
        <v>45113</v>
      </c>
      <c r="AH3031">
        <v>110.6</v>
      </c>
      <c r="AI3031" s="15">
        <v>44917</v>
      </c>
      <c r="AJ3031">
        <v>183.56</v>
      </c>
    </row>
    <row r="3032" spans="27:36">
      <c r="AA3032" s="38"/>
      <c r="AB3032" s="12"/>
      <c r="AE3032" s="15">
        <v>44952</v>
      </c>
      <c r="AF3032">
        <v>68.08</v>
      </c>
      <c r="AG3032" s="15">
        <v>45114</v>
      </c>
      <c r="AH3032">
        <v>122.35</v>
      </c>
      <c r="AI3032" s="15">
        <v>44918</v>
      </c>
      <c r="AJ3032">
        <v>183.56</v>
      </c>
    </row>
    <row r="3033" spans="27:36">
      <c r="AA3033" s="38"/>
      <c r="AB3033" s="12"/>
      <c r="AE3033" s="15">
        <v>44953</v>
      </c>
      <c r="AF3033">
        <v>68.08</v>
      </c>
      <c r="AI3033" s="15">
        <v>44921</v>
      </c>
      <c r="AJ3033">
        <v>183.56</v>
      </c>
    </row>
    <row r="3034" spans="27:36">
      <c r="AA3034" s="38"/>
      <c r="AB3034" s="12"/>
      <c r="AE3034" s="15">
        <v>44956</v>
      </c>
      <c r="AF3034">
        <v>68.08</v>
      </c>
      <c r="AI3034" s="15">
        <v>44922</v>
      </c>
      <c r="AJ3034">
        <v>183.56</v>
      </c>
    </row>
    <row r="3035" spans="27:36">
      <c r="AA3035" s="38"/>
      <c r="AB3035" s="12"/>
      <c r="AE3035" s="15">
        <v>44957</v>
      </c>
      <c r="AF3035">
        <v>68.08</v>
      </c>
      <c r="AI3035" s="15">
        <v>44923</v>
      </c>
      <c r="AJ3035">
        <v>183.56</v>
      </c>
    </row>
    <row r="3036" spans="27:36">
      <c r="AA3036" s="38"/>
      <c r="AB3036" s="12"/>
      <c r="AE3036" s="15">
        <v>44958</v>
      </c>
      <c r="AF3036">
        <v>68.08</v>
      </c>
      <c r="AI3036" s="15">
        <v>44924</v>
      </c>
      <c r="AJ3036">
        <v>183.56</v>
      </c>
    </row>
    <row r="3037" spans="27:36">
      <c r="AA3037" s="38"/>
      <c r="AB3037" s="12"/>
      <c r="AE3037" s="15">
        <v>44959</v>
      </c>
      <c r="AF3037">
        <v>68.08</v>
      </c>
      <c r="AI3037" s="15">
        <v>44928</v>
      </c>
      <c r="AJ3037">
        <v>183.56</v>
      </c>
    </row>
    <row r="3038" spans="27:36">
      <c r="AA3038" s="38"/>
      <c r="AB3038" s="12"/>
      <c r="AE3038" s="15">
        <v>44960</v>
      </c>
      <c r="AF3038">
        <v>68.08</v>
      </c>
      <c r="AI3038" s="15">
        <v>44929</v>
      </c>
      <c r="AJ3038">
        <v>183.56</v>
      </c>
    </row>
    <row r="3039" spans="27:36">
      <c r="AA3039" s="38"/>
      <c r="AB3039" s="12"/>
      <c r="AE3039" s="15">
        <v>44963</v>
      </c>
      <c r="AF3039">
        <v>68.08</v>
      </c>
      <c r="AI3039" s="15">
        <v>44930</v>
      </c>
      <c r="AJ3039">
        <v>183.56</v>
      </c>
    </row>
    <row r="3040" spans="27:36">
      <c r="AA3040" s="38"/>
      <c r="AB3040" s="12"/>
      <c r="AE3040" s="15">
        <v>44964</v>
      </c>
      <c r="AF3040">
        <v>68.08</v>
      </c>
      <c r="AI3040" s="15">
        <v>44931</v>
      </c>
      <c r="AJ3040">
        <v>183.56</v>
      </c>
    </row>
    <row r="3041" spans="27:36">
      <c r="AA3041" s="38"/>
      <c r="AB3041" s="12"/>
      <c r="AE3041" s="15">
        <v>44965</v>
      </c>
      <c r="AF3041">
        <v>68.08</v>
      </c>
      <c r="AI3041" s="15">
        <v>44932</v>
      </c>
      <c r="AJ3041">
        <v>183.56</v>
      </c>
    </row>
    <row r="3042" spans="27:36">
      <c r="AA3042" s="38"/>
      <c r="AB3042" s="12"/>
      <c r="AE3042" s="15">
        <v>44966</v>
      </c>
      <c r="AF3042">
        <v>68.08</v>
      </c>
      <c r="AI3042" s="15">
        <v>44935</v>
      </c>
      <c r="AJ3042">
        <v>183.56</v>
      </c>
    </row>
    <row r="3043" spans="27:36">
      <c r="AA3043" s="38"/>
      <c r="AB3043" s="12"/>
      <c r="AE3043" s="15">
        <v>44967</v>
      </c>
      <c r="AF3043">
        <v>68.08</v>
      </c>
      <c r="AI3043" s="15">
        <v>44936</v>
      </c>
      <c r="AJ3043">
        <v>183.56</v>
      </c>
    </row>
    <row r="3044" spans="27:36">
      <c r="AA3044" s="38"/>
      <c r="AB3044" s="12"/>
      <c r="AE3044" s="15">
        <v>44970</v>
      </c>
      <c r="AF3044">
        <v>68.08</v>
      </c>
      <c r="AI3044" s="15">
        <v>44937</v>
      </c>
      <c r="AJ3044">
        <v>183.56</v>
      </c>
    </row>
    <row r="3045" spans="27:36">
      <c r="AA3045" s="38"/>
      <c r="AB3045" s="12"/>
      <c r="AE3045" s="15">
        <v>44971</v>
      </c>
      <c r="AF3045">
        <v>68.08</v>
      </c>
      <c r="AI3045" s="15">
        <v>44938</v>
      </c>
      <c r="AJ3045">
        <v>183.56</v>
      </c>
    </row>
    <row r="3046" spans="27:36">
      <c r="AA3046" s="38"/>
      <c r="AB3046" s="12"/>
      <c r="AE3046" s="15">
        <v>44972</v>
      </c>
      <c r="AF3046">
        <v>68.08</v>
      </c>
      <c r="AI3046" s="15">
        <v>44939</v>
      </c>
      <c r="AJ3046">
        <v>183.56</v>
      </c>
    </row>
    <row r="3047" spans="27:36">
      <c r="AA3047" s="38"/>
      <c r="AB3047" s="12"/>
      <c r="AE3047" s="15">
        <v>44973</v>
      </c>
      <c r="AF3047">
        <v>68.08</v>
      </c>
      <c r="AI3047" s="15">
        <v>44942</v>
      </c>
      <c r="AJ3047">
        <v>183.56</v>
      </c>
    </row>
    <row r="3048" spans="27:36">
      <c r="AA3048" s="38"/>
      <c r="AB3048" s="12"/>
      <c r="AE3048" s="15">
        <v>44974</v>
      </c>
      <c r="AF3048">
        <v>68.08</v>
      </c>
      <c r="AI3048" s="15">
        <v>44943</v>
      </c>
      <c r="AJ3048">
        <v>183.56</v>
      </c>
    </row>
    <row r="3049" spans="27:36">
      <c r="AA3049" s="38"/>
      <c r="AB3049" s="12"/>
      <c r="AE3049" s="15">
        <v>44977</v>
      </c>
      <c r="AF3049">
        <v>68.08</v>
      </c>
      <c r="AI3049" s="15">
        <v>44944</v>
      </c>
      <c r="AJ3049">
        <v>183.56</v>
      </c>
    </row>
    <row r="3050" spans="27:36">
      <c r="AA3050" s="38"/>
      <c r="AB3050" s="12"/>
      <c r="AE3050" s="15">
        <v>44978</v>
      </c>
      <c r="AF3050">
        <v>68.08</v>
      </c>
      <c r="AI3050" s="15">
        <v>44945</v>
      </c>
      <c r="AJ3050">
        <v>183.56</v>
      </c>
    </row>
    <row r="3051" spans="27:36">
      <c r="AA3051" s="38"/>
      <c r="AB3051" s="12"/>
      <c r="AE3051" s="15">
        <v>44979</v>
      </c>
      <c r="AF3051">
        <v>68.08</v>
      </c>
      <c r="AI3051" s="15">
        <v>44946</v>
      </c>
      <c r="AJ3051">
        <v>183.56</v>
      </c>
    </row>
    <row r="3052" spans="27:36">
      <c r="AA3052" s="38"/>
      <c r="AB3052" s="12"/>
      <c r="AE3052" s="15">
        <v>44980</v>
      </c>
      <c r="AF3052">
        <v>68.08</v>
      </c>
      <c r="AI3052" s="15">
        <v>44951</v>
      </c>
      <c r="AJ3052">
        <v>183.56</v>
      </c>
    </row>
    <row r="3053" spans="27:36">
      <c r="AA3053" s="38"/>
      <c r="AB3053" s="12"/>
      <c r="AE3053" s="15">
        <v>44981</v>
      </c>
      <c r="AF3053">
        <v>68.08</v>
      </c>
      <c r="AI3053" s="15">
        <v>44952</v>
      </c>
      <c r="AJ3053">
        <v>183.56</v>
      </c>
    </row>
    <row r="3054" spans="27:36">
      <c r="AA3054" s="38"/>
      <c r="AB3054" s="12"/>
      <c r="AE3054" s="15">
        <v>44984</v>
      </c>
      <c r="AF3054">
        <v>68.08</v>
      </c>
      <c r="AI3054" s="15">
        <v>44953</v>
      </c>
      <c r="AJ3054">
        <v>183.56</v>
      </c>
    </row>
    <row r="3055" spans="27:36">
      <c r="AA3055" s="38"/>
      <c r="AB3055" s="12"/>
      <c r="AE3055" s="15">
        <v>44985</v>
      </c>
      <c r="AF3055">
        <v>68.08</v>
      </c>
      <c r="AI3055" s="15">
        <v>44956</v>
      </c>
      <c r="AJ3055">
        <v>183.56</v>
      </c>
    </row>
    <row r="3056" spans="27:36">
      <c r="AA3056" s="38"/>
      <c r="AB3056" s="12"/>
      <c r="AE3056" s="15">
        <v>44987</v>
      </c>
      <c r="AF3056">
        <v>68.08</v>
      </c>
      <c r="AI3056" s="15">
        <v>44957</v>
      </c>
      <c r="AJ3056">
        <v>183.56</v>
      </c>
    </row>
    <row r="3057" spans="27:36">
      <c r="AA3057" s="38"/>
      <c r="AB3057" s="12"/>
      <c r="AE3057" s="15">
        <v>44988</v>
      </c>
      <c r="AF3057">
        <v>68.08</v>
      </c>
      <c r="AI3057" s="15">
        <v>44958</v>
      </c>
      <c r="AJ3057">
        <v>183.56</v>
      </c>
    </row>
    <row r="3058" spans="27:36">
      <c r="AA3058" s="38"/>
      <c r="AB3058" s="12"/>
      <c r="AE3058" s="15">
        <v>44991</v>
      </c>
      <c r="AF3058">
        <v>68.08</v>
      </c>
      <c r="AI3058" s="15">
        <v>44959</v>
      </c>
      <c r="AJ3058">
        <v>183.56</v>
      </c>
    </row>
    <row r="3059" spans="27:36">
      <c r="AA3059" s="38"/>
      <c r="AB3059" s="12"/>
      <c r="AE3059" s="15">
        <v>44992</v>
      </c>
      <c r="AF3059">
        <v>68.08</v>
      </c>
      <c r="AI3059" s="15">
        <v>44960</v>
      </c>
      <c r="AJ3059">
        <v>183.56</v>
      </c>
    </row>
    <row r="3060" spans="27:36">
      <c r="AA3060" s="38"/>
      <c r="AB3060" s="12"/>
      <c r="AE3060" s="15">
        <v>44993</v>
      </c>
      <c r="AF3060">
        <v>68.08</v>
      </c>
      <c r="AI3060" s="15">
        <v>44963</v>
      </c>
      <c r="AJ3060">
        <v>183.56</v>
      </c>
    </row>
    <row r="3061" spans="27:36">
      <c r="AA3061" s="38"/>
      <c r="AB3061" s="12"/>
      <c r="AE3061" s="15">
        <v>44994</v>
      </c>
      <c r="AF3061">
        <v>68.08</v>
      </c>
      <c r="AI3061" s="15">
        <v>44964</v>
      </c>
      <c r="AJ3061">
        <v>183.56</v>
      </c>
    </row>
    <row r="3062" spans="27:36">
      <c r="AA3062" s="38"/>
      <c r="AB3062" s="12"/>
      <c r="AE3062" s="15">
        <v>44995</v>
      </c>
      <c r="AF3062">
        <v>68.08</v>
      </c>
      <c r="AI3062" s="15">
        <v>44965</v>
      </c>
      <c r="AJ3062">
        <v>183.56</v>
      </c>
    </row>
    <row r="3063" spans="27:36">
      <c r="AA3063" s="38"/>
      <c r="AB3063" s="12"/>
      <c r="AE3063" s="15">
        <v>44998</v>
      </c>
      <c r="AF3063">
        <v>68.08</v>
      </c>
      <c r="AI3063" s="15">
        <v>44966</v>
      </c>
      <c r="AJ3063">
        <v>183.56</v>
      </c>
    </row>
    <row r="3064" spans="27:36">
      <c r="AA3064" s="38"/>
      <c r="AB3064" s="12"/>
      <c r="AE3064" s="15">
        <v>44999</v>
      </c>
      <c r="AF3064">
        <v>68.08</v>
      </c>
      <c r="AI3064" s="15">
        <v>44967</v>
      </c>
      <c r="AJ3064">
        <v>183.56</v>
      </c>
    </row>
    <row r="3065" spans="27:36">
      <c r="AA3065" s="38"/>
      <c r="AB3065" s="12"/>
      <c r="AE3065" s="15">
        <v>45000</v>
      </c>
      <c r="AF3065">
        <v>68.08</v>
      </c>
      <c r="AI3065" s="15">
        <v>44970</v>
      </c>
      <c r="AJ3065">
        <v>183.56</v>
      </c>
    </row>
    <row r="3066" spans="27:36">
      <c r="AA3066" s="38"/>
      <c r="AB3066" s="12"/>
      <c r="AE3066" s="15">
        <v>45001</v>
      </c>
      <c r="AF3066">
        <v>68.08</v>
      </c>
      <c r="AI3066" s="15">
        <v>44971</v>
      </c>
      <c r="AJ3066">
        <v>183.56</v>
      </c>
    </row>
    <row r="3067" spans="27:36">
      <c r="AA3067" s="38"/>
      <c r="AB3067" s="12"/>
      <c r="AE3067" s="15">
        <v>45002</v>
      </c>
      <c r="AF3067">
        <v>68.08</v>
      </c>
      <c r="AI3067" s="15">
        <v>44972</v>
      </c>
      <c r="AJ3067">
        <v>183.56</v>
      </c>
    </row>
    <row r="3068" spans="27:36">
      <c r="AA3068" s="38"/>
      <c r="AB3068" s="12"/>
      <c r="AE3068" s="15">
        <v>45005</v>
      </c>
      <c r="AF3068">
        <v>68.08</v>
      </c>
      <c r="AI3068" s="15">
        <v>44973</v>
      </c>
      <c r="AJ3068">
        <v>183.56</v>
      </c>
    </row>
    <row r="3069" spans="27:36">
      <c r="AA3069" s="38"/>
      <c r="AB3069" s="12"/>
      <c r="AE3069" s="15">
        <v>45006</v>
      </c>
      <c r="AF3069">
        <v>68.08</v>
      </c>
      <c r="AI3069" s="15">
        <v>44974</v>
      </c>
      <c r="AJ3069">
        <v>183.56</v>
      </c>
    </row>
    <row r="3070" spans="27:36">
      <c r="AA3070" s="38"/>
      <c r="AB3070" s="12"/>
      <c r="AE3070" s="15">
        <v>45007</v>
      </c>
      <c r="AF3070">
        <v>68.08</v>
      </c>
      <c r="AI3070" s="15">
        <v>44977</v>
      </c>
      <c r="AJ3070">
        <v>183.56</v>
      </c>
    </row>
    <row r="3071" spans="27:36">
      <c r="AA3071" s="38"/>
      <c r="AB3071" s="12"/>
      <c r="AE3071" s="15">
        <v>45008</v>
      </c>
      <c r="AF3071">
        <v>68.08</v>
      </c>
      <c r="AI3071" s="15">
        <v>44978</v>
      </c>
      <c r="AJ3071">
        <v>183.56</v>
      </c>
    </row>
    <row r="3072" spans="27:36">
      <c r="AA3072" s="38"/>
      <c r="AB3072" s="12"/>
      <c r="AE3072" s="15">
        <v>45009</v>
      </c>
      <c r="AF3072">
        <v>68.08</v>
      </c>
      <c r="AI3072" s="15">
        <v>44979</v>
      </c>
      <c r="AJ3072">
        <v>183.56</v>
      </c>
    </row>
    <row r="3073" spans="27:36">
      <c r="AA3073" s="38"/>
      <c r="AB3073" s="12"/>
      <c r="AE3073" s="15">
        <v>45012</v>
      </c>
      <c r="AF3073">
        <v>68.08</v>
      </c>
      <c r="AI3073" s="15">
        <v>44980</v>
      </c>
      <c r="AJ3073">
        <v>183.56</v>
      </c>
    </row>
    <row r="3074" spans="27:36">
      <c r="AA3074" s="38"/>
      <c r="AB3074" s="12"/>
      <c r="AE3074" s="15">
        <v>45013</v>
      </c>
      <c r="AF3074">
        <v>68.08</v>
      </c>
      <c r="AI3074" s="15">
        <v>44981</v>
      </c>
      <c r="AJ3074">
        <v>183.56</v>
      </c>
    </row>
    <row r="3075" spans="27:36">
      <c r="AA3075" s="38"/>
      <c r="AB3075" s="12"/>
      <c r="AE3075" s="15">
        <v>45014</v>
      </c>
      <c r="AF3075">
        <v>68.08</v>
      </c>
      <c r="AI3075" s="15">
        <v>44984</v>
      </c>
      <c r="AJ3075">
        <v>183.56</v>
      </c>
    </row>
    <row r="3076" spans="27:36">
      <c r="AA3076" s="38"/>
      <c r="AB3076" s="12"/>
      <c r="AE3076" s="15">
        <v>45015</v>
      </c>
      <c r="AF3076">
        <v>68.08</v>
      </c>
      <c r="AI3076" s="15">
        <v>44985</v>
      </c>
      <c r="AJ3076">
        <v>183.56</v>
      </c>
    </row>
    <row r="3077" spans="27:36">
      <c r="AA3077" s="38"/>
      <c r="AB3077" s="12"/>
      <c r="AE3077" s="15">
        <v>45016</v>
      </c>
      <c r="AF3077">
        <v>68.08</v>
      </c>
      <c r="AI3077" s="15">
        <v>44987</v>
      </c>
      <c r="AJ3077">
        <v>183.56</v>
      </c>
    </row>
    <row r="3078" spans="27:36">
      <c r="AA3078" s="38"/>
      <c r="AB3078" s="12"/>
      <c r="AE3078" s="15">
        <v>45019</v>
      </c>
      <c r="AF3078">
        <v>68.08</v>
      </c>
      <c r="AI3078" s="15">
        <v>44988</v>
      </c>
      <c r="AJ3078">
        <v>183.56</v>
      </c>
    </row>
    <row r="3079" spans="27:36">
      <c r="AA3079" s="38"/>
      <c r="AB3079" s="12"/>
      <c r="AE3079" s="15">
        <v>45020</v>
      </c>
      <c r="AF3079">
        <v>68.08</v>
      </c>
      <c r="AI3079" s="15">
        <v>44991</v>
      </c>
      <c r="AJ3079">
        <v>183.56</v>
      </c>
    </row>
    <row r="3080" spans="27:36">
      <c r="AA3080" s="38"/>
      <c r="AB3080" s="12"/>
      <c r="AE3080" s="15">
        <v>45021</v>
      </c>
      <c r="AF3080">
        <v>68.08</v>
      </c>
      <c r="AI3080" s="15">
        <v>44992</v>
      </c>
      <c r="AJ3080">
        <v>183.56</v>
      </c>
    </row>
    <row r="3081" spans="27:36">
      <c r="AA3081" s="38"/>
      <c r="AB3081" s="12"/>
      <c r="AE3081" s="15">
        <v>45022</v>
      </c>
      <c r="AF3081">
        <v>68.08</v>
      </c>
      <c r="AI3081" s="15">
        <v>44993</v>
      </c>
      <c r="AJ3081">
        <v>183.56</v>
      </c>
    </row>
    <row r="3082" spans="27:36">
      <c r="AA3082" s="38"/>
      <c r="AB3082" s="12"/>
      <c r="AE3082" s="15">
        <v>45023</v>
      </c>
      <c r="AF3082">
        <v>68.08</v>
      </c>
      <c r="AI3082" s="15">
        <v>44994</v>
      </c>
      <c r="AJ3082">
        <v>183.56</v>
      </c>
    </row>
    <row r="3083" spans="27:36">
      <c r="AA3083" s="38"/>
      <c r="AB3083" s="12"/>
      <c r="AE3083" s="15">
        <v>45026</v>
      </c>
      <c r="AF3083">
        <v>68.08</v>
      </c>
      <c r="AI3083" s="15">
        <v>44995</v>
      </c>
      <c r="AJ3083">
        <v>183.56</v>
      </c>
    </row>
    <row r="3084" spans="27:36">
      <c r="AA3084" s="38"/>
      <c r="AB3084" s="12"/>
      <c r="AE3084" s="15">
        <v>45027</v>
      </c>
      <c r="AF3084">
        <v>68.08</v>
      </c>
      <c r="AI3084" s="15">
        <v>44998</v>
      </c>
      <c r="AJ3084">
        <v>183.56</v>
      </c>
    </row>
    <row r="3085" spans="27:36">
      <c r="AA3085" s="38"/>
      <c r="AB3085" s="12"/>
      <c r="AE3085" s="15">
        <v>45028</v>
      </c>
      <c r="AF3085">
        <v>68.08</v>
      </c>
      <c r="AI3085" s="15">
        <v>44999</v>
      </c>
      <c r="AJ3085">
        <v>183.56</v>
      </c>
    </row>
    <row r="3086" spans="27:36">
      <c r="AA3086" s="38"/>
      <c r="AB3086" s="12"/>
      <c r="AE3086" s="15">
        <v>45029</v>
      </c>
      <c r="AF3086">
        <v>68.08</v>
      </c>
      <c r="AI3086" s="15">
        <v>45000</v>
      </c>
      <c r="AJ3086">
        <v>183.56</v>
      </c>
    </row>
    <row r="3087" spans="27:36">
      <c r="AA3087" s="38"/>
      <c r="AB3087" s="12"/>
      <c r="AE3087" s="15">
        <v>45030</v>
      </c>
      <c r="AF3087">
        <v>68.08</v>
      </c>
      <c r="AI3087" s="15">
        <v>45001</v>
      </c>
      <c r="AJ3087">
        <v>183.56</v>
      </c>
    </row>
    <row r="3088" spans="27:36">
      <c r="AA3088" s="38"/>
      <c r="AB3088" s="12"/>
      <c r="AE3088" s="15">
        <v>45033</v>
      </c>
      <c r="AF3088">
        <v>68.08</v>
      </c>
      <c r="AI3088" s="15">
        <v>45002</v>
      </c>
      <c r="AJ3088">
        <v>183.56</v>
      </c>
    </row>
    <row r="3089" spans="27:36">
      <c r="AA3089" s="38"/>
      <c r="AB3089" s="12"/>
      <c r="AE3089" s="15">
        <v>45034</v>
      </c>
      <c r="AF3089">
        <v>68.08</v>
      </c>
      <c r="AI3089" s="15">
        <v>45005</v>
      </c>
      <c r="AJ3089">
        <v>183.56</v>
      </c>
    </row>
    <row r="3090" spans="27:36">
      <c r="AA3090" s="38"/>
      <c r="AB3090" s="12"/>
      <c r="AE3090" s="15">
        <v>45035</v>
      </c>
      <c r="AF3090">
        <v>68.08</v>
      </c>
      <c r="AI3090" s="15">
        <v>45006</v>
      </c>
      <c r="AJ3090">
        <v>183.56</v>
      </c>
    </row>
    <row r="3091" spans="27:36">
      <c r="AA3091" s="38"/>
      <c r="AB3091" s="12"/>
      <c r="AE3091" s="15">
        <v>45036</v>
      </c>
      <c r="AF3091">
        <v>68.08</v>
      </c>
      <c r="AI3091" s="15">
        <v>45007</v>
      </c>
      <c r="AJ3091">
        <v>183.56</v>
      </c>
    </row>
    <row r="3092" spans="27:36">
      <c r="AA3092" s="38"/>
      <c r="AB3092" s="12"/>
      <c r="AE3092" s="15">
        <v>45037</v>
      </c>
      <c r="AF3092">
        <v>68.08</v>
      </c>
      <c r="AI3092" s="15">
        <v>45008</v>
      </c>
      <c r="AJ3092">
        <v>183.56</v>
      </c>
    </row>
    <row r="3093" spans="27:36">
      <c r="AA3093" s="38"/>
      <c r="AB3093" s="12"/>
      <c r="AE3093" s="15">
        <v>45040</v>
      </c>
      <c r="AF3093">
        <v>68.08</v>
      </c>
      <c r="AI3093" s="15">
        <v>45009</v>
      </c>
      <c r="AJ3093">
        <v>183.56</v>
      </c>
    </row>
    <row r="3094" spans="27:36">
      <c r="AA3094" s="38"/>
      <c r="AB3094" s="12"/>
      <c r="AE3094" s="15">
        <v>45041</v>
      </c>
      <c r="AF3094">
        <v>68.08</v>
      </c>
      <c r="AI3094" s="15">
        <v>45012</v>
      </c>
      <c r="AJ3094">
        <v>183.56</v>
      </c>
    </row>
    <row r="3095" spans="27:36">
      <c r="AA3095" s="38"/>
      <c r="AB3095" s="12"/>
      <c r="AE3095" s="15">
        <v>45042</v>
      </c>
      <c r="AF3095">
        <v>68.08</v>
      </c>
      <c r="AI3095" s="15">
        <v>45013</v>
      </c>
      <c r="AJ3095">
        <v>183.56</v>
      </c>
    </row>
    <row r="3096" spans="27:36">
      <c r="AA3096" s="38"/>
      <c r="AB3096" s="12"/>
      <c r="AE3096" s="15">
        <v>45043</v>
      </c>
      <c r="AF3096">
        <v>68.08</v>
      </c>
      <c r="AI3096" s="15">
        <v>45014</v>
      </c>
      <c r="AJ3096">
        <v>183.56</v>
      </c>
    </row>
    <row r="3097" spans="27:36">
      <c r="AA3097" s="38"/>
      <c r="AB3097" s="12"/>
      <c r="AE3097" s="15">
        <v>45044</v>
      </c>
      <c r="AF3097">
        <v>68.08</v>
      </c>
      <c r="AI3097" s="15">
        <v>45015</v>
      </c>
      <c r="AJ3097">
        <v>183.56</v>
      </c>
    </row>
    <row r="3098" spans="27:36">
      <c r="AA3098" s="38"/>
      <c r="AB3098" s="12"/>
      <c r="AE3098" s="15">
        <v>45048</v>
      </c>
      <c r="AF3098">
        <v>68.08</v>
      </c>
      <c r="AI3098" s="15">
        <v>45016</v>
      </c>
      <c r="AJ3098">
        <v>183.56</v>
      </c>
    </row>
    <row r="3099" spans="27:36">
      <c r="AA3099" s="38"/>
      <c r="AB3099" s="12"/>
      <c r="AE3099" s="15">
        <v>45049</v>
      </c>
      <c r="AF3099">
        <v>68.08</v>
      </c>
      <c r="AI3099" s="15">
        <v>45019</v>
      </c>
      <c r="AJ3099">
        <v>183.56</v>
      </c>
    </row>
    <row r="3100" spans="27:36">
      <c r="AA3100" s="38"/>
      <c r="AB3100" s="12"/>
      <c r="AE3100" s="15">
        <v>45050</v>
      </c>
      <c r="AF3100">
        <v>68.08</v>
      </c>
      <c r="AI3100" s="15">
        <v>45020</v>
      </c>
      <c r="AJ3100">
        <v>183.56</v>
      </c>
    </row>
    <row r="3101" spans="27:36">
      <c r="AA3101" s="38"/>
      <c r="AB3101" s="12"/>
      <c r="AE3101" s="15">
        <v>45054</v>
      </c>
      <c r="AF3101">
        <v>68.08</v>
      </c>
      <c r="AI3101" s="15">
        <v>45021</v>
      </c>
      <c r="AJ3101">
        <v>183.56</v>
      </c>
    </row>
    <row r="3102" spans="27:36">
      <c r="AA3102" s="38"/>
      <c r="AB3102" s="12"/>
      <c r="AE3102" s="15">
        <v>45055</v>
      </c>
      <c r="AF3102">
        <v>68.08</v>
      </c>
      <c r="AI3102" s="15">
        <v>45022</v>
      </c>
      <c r="AJ3102">
        <v>183.56</v>
      </c>
    </row>
    <row r="3103" spans="27:36">
      <c r="AA3103" s="38"/>
      <c r="AB3103" s="12"/>
      <c r="AE3103" s="15">
        <v>45056</v>
      </c>
      <c r="AF3103">
        <v>68.08</v>
      </c>
      <c r="AI3103" s="15">
        <v>45023</v>
      </c>
      <c r="AJ3103">
        <v>183.56</v>
      </c>
    </row>
    <row r="3104" spans="27:36">
      <c r="AA3104" s="38"/>
      <c r="AB3104" s="12"/>
      <c r="AE3104" s="15">
        <v>45057</v>
      </c>
      <c r="AF3104">
        <v>68.08</v>
      </c>
      <c r="AI3104" s="15">
        <v>45026</v>
      </c>
      <c r="AJ3104">
        <v>183.56</v>
      </c>
    </row>
    <row r="3105" spans="27:36">
      <c r="AA3105" s="38"/>
      <c r="AB3105" s="12"/>
      <c r="AE3105" s="15">
        <v>45063</v>
      </c>
      <c r="AF3105">
        <v>68.08</v>
      </c>
      <c r="AI3105" s="15">
        <v>45027</v>
      </c>
      <c r="AJ3105">
        <v>183.56</v>
      </c>
    </row>
    <row r="3106" spans="27:36">
      <c r="AA3106" s="38"/>
      <c r="AB3106" s="12"/>
      <c r="AE3106" s="15">
        <v>45064</v>
      </c>
      <c r="AF3106">
        <v>68.17</v>
      </c>
      <c r="AI3106" s="15">
        <v>45028</v>
      </c>
      <c r="AJ3106">
        <v>183.56</v>
      </c>
    </row>
    <row r="3107" spans="27:36">
      <c r="AA3107" s="38"/>
      <c r="AB3107" s="12"/>
      <c r="AE3107" s="15">
        <v>45065</v>
      </c>
      <c r="AF3107">
        <v>70.22</v>
      </c>
      <c r="AI3107" s="15">
        <v>45029</v>
      </c>
      <c r="AJ3107">
        <v>183.56</v>
      </c>
    </row>
    <row r="3108" spans="27:36">
      <c r="AA3108" s="38"/>
      <c r="AB3108" s="12"/>
      <c r="AE3108" s="15">
        <v>45091</v>
      </c>
      <c r="AF3108">
        <v>70.22</v>
      </c>
      <c r="AI3108" s="15">
        <v>45030</v>
      </c>
      <c r="AJ3108">
        <v>183.56</v>
      </c>
    </row>
    <row r="3109" spans="27:36">
      <c r="AA3109" s="38"/>
      <c r="AB3109" s="12"/>
      <c r="AE3109" s="15">
        <v>45092</v>
      </c>
      <c r="AF3109">
        <v>69.94</v>
      </c>
      <c r="AI3109" s="15">
        <v>45033</v>
      </c>
      <c r="AJ3109">
        <v>183.56</v>
      </c>
    </row>
    <row r="3110" spans="27:36">
      <c r="AA3110" s="38"/>
      <c r="AB3110" s="12"/>
      <c r="AE3110" s="15">
        <v>45093</v>
      </c>
      <c r="AF3110">
        <v>69.509999999999906</v>
      </c>
      <c r="AI3110" s="15">
        <v>45034</v>
      </c>
      <c r="AJ3110">
        <v>183.56</v>
      </c>
    </row>
    <row r="3111" spans="27:36">
      <c r="AA3111" s="38"/>
      <c r="AB3111" s="12"/>
      <c r="AE3111" s="15">
        <v>45096</v>
      </c>
      <c r="AF3111">
        <v>69.279999999999902</v>
      </c>
      <c r="AI3111" s="15">
        <v>45035</v>
      </c>
      <c r="AJ3111">
        <v>183.56</v>
      </c>
    </row>
    <row r="3112" spans="27:36">
      <c r="AA3112" s="38"/>
      <c r="AB3112" s="12"/>
      <c r="AE3112" s="15">
        <v>45097</v>
      </c>
      <c r="AF3112">
        <v>69.059999999999903</v>
      </c>
      <c r="AI3112" s="15">
        <v>45036</v>
      </c>
      <c r="AJ3112">
        <v>183.56</v>
      </c>
    </row>
    <row r="3113" spans="27:36">
      <c r="AA3113" s="38"/>
      <c r="AB3113" s="12"/>
      <c r="AE3113" s="15">
        <v>45098</v>
      </c>
      <c r="AF3113">
        <v>70.039999999999907</v>
      </c>
      <c r="AI3113" s="15">
        <v>45037</v>
      </c>
      <c r="AJ3113">
        <v>183.56</v>
      </c>
    </row>
    <row r="3114" spans="27:36">
      <c r="AA3114" s="38"/>
      <c r="AB3114" s="12"/>
      <c r="AE3114" s="15">
        <v>45099</v>
      </c>
      <c r="AF3114">
        <v>69.16</v>
      </c>
      <c r="AI3114" s="15">
        <v>45040</v>
      </c>
      <c r="AJ3114">
        <v>183.56</v>
      </c>
    </row>
    <row r="3115" spans="27:36">
      <c r="AA3115" s="38"/>
      <c r="AB3115" s="12"/>
      <c r="AE3115" s="15">
        <v>45100</v>
      </c>
      <c r="AF3115">
        <v>69.5</v>
      </c>
      <c r="AI3115" s="15">
        <v>45041</v>
      </c>
      <c r="AJ3115">
        <v>183.56</v>
      </c>
    </row>
    <row r="3116" spans="27:36">
      <c r="AA3116" s="38"/>
      <c r="AB3116" s="12"/>
      <c r="AE3116" s="15">
        <v>45103</v>
      </c>
      <c r="AF3116">
        <v>68.459999999999994</v>
      </c>
      <c r="AI3116" s="15">
        <v>45042</v>
      </c>
      <c r="AJ3116">
        <v>183.56</v>
      </c>
    </row>
    <row r="3117" spans="27:36">
      <c r="AA3117" s="38"/>
      <c r="AB3117" s="12"/>
      <c r="AE3117" s="15">
        <v>45104</v>
      </c>
      <c r="AF3117">
        <v>67.86</v>
      </c>
      <c r="AI3117" s="15">
        <v>45043</v>
      </c>
      <c r="AJ3117">
        <v>183.56</v>
      </c>
    </row>
    <row r="3118" spans="27:36">
      <c r="AA3118" s="38"/>
      <c r="AB3118" s="12"/>
      <c r="AE3118" s="15">
        <v>45105</v>
      </c>
      <c r="AF3118">
        <v>68.75</v>
      </c>
      <c r="AI3118" s="15">
        <v>45044</v>
      </c>
      <c r="AJ3118">
        <v>183.56</v>
      </c>
    </row>
    <row r="3119" spans="27:36">
      <c r="AA3119" s="38"/>
      <c r="AB3119" s="12"/>
      <c r="AE3119" s="15">
        <v>45106</v>
      </c>
      <c r="AF3119">
        <v>68.150000000000006</v>
      </c>
      <c r="AI3119" s="15">
        <v>45048</v>
      </c>
      <c r="AJ3119">
        <v>183.56</v>
      </c>
    </row>
    <row r="3120" spans="27:36">
      <c r="AA3120" s="38"/>
      <c r="AB3120" s="12"/>
      <c r="AE3120" s="15">
        <v>45107</v>
      </c>
      <c r="AF3120">
        <v>66.48</v>
      </c>
      <c r="AI3120" s="15">
        <v>45049</v>
      </c>
      <c r="AJ3120">
        <v>183.56</v>
      </c>
    </row>
    <row r="3121" spans="27:36">
      <c r="AA3121" s="38"/>
      <c r="AB3121" s="12"/>
      <c r="AE3121" s="15">
        <v>45110</v>
      </c>
      <c r="AF3121">
        <v>66</v>
      </c>
      <c r="AI3121" s="15">
        <v>45050</v>
      </c>
      <c r="AJ3121">
        <v>183.56</v>
      </c>
    </row>
    <row r="3122" spans="27:36">
      <c r="AA3122" s="38"/>
      <c r="AB3122" s="12"/>
      <c r="AE3122" s="15">
        <v>45111</v>
      </c>
      <c r="AF3122">
        <v>63.85</v>
      </c>
      <c r="AI3122" s="15">
        <v>45054</v>
      </c>
      <c r="AJ3122">
        <v>183.56</v>
      </c>
    </row>
    <row r="3123" spans="27:36">
      <c r="AA3123" s="38"/>
      <c r="AB3123" s="12"/>
      <c r="AE3123" s="15">
        <v>45112</v>
      </c>
      <c r="AF3123">
        <v>63.92</v>
      </c>
      <c r="AI3123" s="15">
        <v>45055</v>
      </c>
      <c r="AJ3123">
        <v>183.56</v>
      </c>
    </row>
    <row r="3124" spans="27:36">
      <c r="AA3124" s="38"/>
      <c r="AB3124" s="12"/>
      <c r="AE3124" s="15">
        <v>45113</v>
      </c>
      <c r="AF3124">
        <v>66.540000000000006</v>
      </c>
      <c r="AI3124" s="15">
        <v>45056</v>
      </c>
      <c r="AJ3124">
        <v>183.56</v>
      </c>
    </row>
    <row r="3125" spans="27:36">
      <c r="AA3125" s="38"/>
      <c r="AB3125" s="12"/>
      <c r="AE3125" s="15">
        <v>45114</v>
      </c>
      <c r="AF3125">
        <v>79.05</v>
      </c>
      <c r="AI3125" s="15">
        <v>45057</v>
      </c>
      <c r="AJ3125">
        <v>183.56</v>
      </c>
    </row>
    <row r="3126" spans="27:36">
      <c r="AA3126" s="38"/>
      <c r="AB3126" s="12"/>
      <c r="AE3126" s="15">
        <v>45117</v>
      </c>
      <c r="AF3126">
        <v>78.55</v>
      </c>
      <c r="AI3126" s="15">
        <v>45058</v>
      </c>
      <c r="AJ3126">
        <v>183.56</v>
      </c>
    </row>
    <row r="3127" spans="27:36">
      <c r="AA3127" s="38"/>
      <c r="AB3127" s="12"/>
      <c r="AE3127" s="15">
        <v>45118</v>
      </c>
      <c r="AF3127">
        <v>71.239999999999995</v>
      </c>
      <c r="AI3127" s="15">
        <v>45061</v>
      </c>
      <c r="AJ3127">
        <v>182.93</v>
      </c>
    </row>
    <row r="3128" spans="27:36">
      <c r="AA3128" s="38"/>
      <c r="AB3128" s="12"/>
      <c r="AE3128" s="15">
        <v>45119</v>
      </c>
      <c r="AF3128">
        <v>70.05</v>
      </c>
      <c r="AI3128" s="15">
        <v>45062</v>
      </c>
      <c r="AJ3128">
        <v>182.52</v>
      </c>
    </row>
    <row r="3129" spans="27:36">
      <c r="AA3129" s="38"/>
      <c r="AB3129" s="12"/>
      <c r="AE3129" s="15">
        <v>45120</v>
      </c>
      <c r="AF3129">
        <v>69.58</v>
      </c>
      <c r="AI3129" s="15">
        <v>45063</v>
      </c>
      <c r="AJ3129">
        <v>182.44</v>
      </c>
    </row>
    <row r="3130" spans="27:36">
      <c r="AA3130" s="38"/>
      <c r="AB3130" s="12"/>
      <c r="AI3130" s="15">
        <v>45064</v>
      </c>
      <c r="AJ3130">
        <v>183.35</v>
      </c>
    </row>
    <row r="3131" spans="27:36">
      <c r="AA3131" s="38"/>
      <c r="AB3131" s="12"/>
      <c r="AI3131" s="15">
        <v>45065</v>
      </c>
      <c r="AJ3131">
        <v>186.33</v>
      </c>
    </row>
    <row r="3132" spans="27:36">
      <c r="AA3132" s="38"/>
      <c r="AB3132" s="12"/>
      <c r="AI3132" s="15">
        <v>45068</v>
      </c>
      <c r="AJ3132">
        <v>187.73</v>
      </c>
    </row>
    <row r="3133" spans="27:36">
      <c r="AA3133" s="38"/>
      <c r="AB3133" s="12"/>
      <c r="AI3133" s="15">
        <v>45069</v>
      </c>
      <c r="AJ3133">
        <v>187.87</v>
      </c>
    </row>
    <row r="3134" spans="27:36">
      <c r="AA3134" s="38"/>
      <c r="AB3134" s="12"/>
      <c r="AI3134" s="15">
        <v>45070</v>
      </c>
      <c r="AJ3134">
        <v>187.4</v>
      </c>
    </row>
    <row r="3135" spans="27:36">
      <c r="AA3135" s="38"/>
      <c r="AB3135" s="12"/>
      <c r="AI3135" s="15">
        <v>45071</v>
      </c>
      <c r="AJ3135">
        <v>186.93</v>
      </c>
    </row>
    <row r="3136" spans="27:36">
      <c r="AA3136" s="38"/>
      <c r="AB3136" s="12"/>
      <c r="AI3136" s="15">
        <v>45072</v>
      </c>
      <c r="AJ3136">
        <v>187.53</v>
      </c>
    </row>
    <row r="3137" spans="27:36">
      <c r="AA3137" s="38"/>
      <c r="AB3137" s="12"/>
      <c r="AI3137" s="15">
        <v>45076</v>
      </c>
      <c r="AJ3137">
        <v>191.61</v>
      </c>
    </row>
    <row r="3138" spans="27:36">
      <c r="AA3138" s="38"/>
      <c r="AB3138" s="12"/>
      <c r="AI3138" s="15">
        <v>45077</v>
      </c>
      <c r="AJ3138">
        <v>189.16</v>
      </c>
    </row>
    <row r="3139" spans="27:36">
      <c r="AA3139" s="38"/>
      <c r="AB3139" s="12"/>
      <c r="AI3139" s="15">
        <v>45078</v>
      </c>
      <c r="AJ3139">
        <v>187.75</v>
      </c>
    </row>
    <row r="3140" spans="27:36">
      <c r="AA3140" s="38"/>
      <c r="AB3140" s="12"/>
      <c r="AI3140" s="15">
        <v>45079</v>
      </c>
      <c r="AJ3140">
        <v>192.56</v>
      </c>
    </row>
    <row r="3141" spans="27:36">
      <c r="AA3141" s="38"/>
      <c r="AB3141" s="12"/>
      <c r="AI3141" s="15">
        <v>45082</v>
      </c>
      <c r="AJ3141">
        <v>193.6</v>
      </c>
    </row>
    <row r="3142" spans="27:36">
      <c r="AA3142" s="38"/>
      <c r="AB3142" s="12"/>
      <c r="AI3142" s="15">
        <v>45084</v>
      </c>
      <c r="AJ3142">
        <v>192.9</v>
      </c>
    </row>
    <row r="3143" spans="27:36">
      <c r="AA3143" s="38"/>
      <c r="AB3143" s="12"/>
      <c r="AI3143" s="15">
        <v>45085</v>
      </c>
      <c r="AJ3143">
        <v>192.39</v>
      </c>
    </row>
    <row r="3144" spans="27:36">
      <c r="AA3144" s="38"/>
      <c r="AB3144" s="12"/>
      <c r="AI3144" s="15">
        <v>45093</v>
      </c>
      <c r="AJ3144">
        <v>192.39</v>
      </c>
    </row>
    <row r="3145" spans="27:36">
      <c r="AA3145" s="38"/>
      <c r="AB3145" s="12"/>
      <c r="AI3145" s="15">
        <v>45096</v>
      </c>
      <c r="AJ3145">
        <v>192.24</v>
      </c>
    </row>
    <row r="3146" spans="27:36">
      <c r="AA3146" s="38"/>
      <c r="AB3146" s="12"/>
      <c r="AI3146" s="15">
        <v>45097</v>
      </c>
      <c r="AJ3146">
        <v>192.21</v>
      </c>
    </row>
    <row r="3147" spans="27:36">
      <c r="AA3147" s="38"/>
      <c r="AB3147" s="12"/>
      <c r="AI3147" s="15">
        <v>45098</v>
      </c>
      <c r="AJ3147">
        <v>193.6</v>
      </c>
    </row>
    <row r="3148" spans="27:36">
      <c r="AA3148" s="38"/>
      <c r="AB3148" s="12"/>
      <c r="AI3148" s="15">
        <v>45099</v>
      </c>
      <c r="AJ3148">
        <v>192.72</v>
      </c>
    </row>
    <row r="3149" spans="27:36">
      <c r="AA3149" s="38"/>
      <c r="AB3149" s="12"/>
      <c r="AI3149" s="15">
        <v>45100</v>
      </c>
      <c r="AJ3149">
        <v>193.88</v>
      </c>
    </row>
    <row r="3150" spans="27:36">
      <c r="AA3150" s="38"/>
      <c r="AB3150" s="12"/>
      <c r="AI3150" s="15">
        <v>45103</v>
      </c>
      <c r="AJ3150">
        <v>192.37</v>
      </c>
    </row>
    <row r="3151" spans="27:36">
      <c r="AA3151" s="38"/>
      <c r="AB3151" s="12"/>
      <c r="AI3151" s="15">
        <v>45104</v>
      </c>
      <c r="AJ3151">
        <v>191.73</v>
      </c>
    </row>
    <row r="3152" spans="27:36">
      <c r="AA3152" s="38"/>
      <c r="AB3152" s="12"/>
      <c r="AI3152" s="15">
        <v>45105</v>
      </c>
      <c r="AJ3152">
        <v>193</v>
      </c>
    </row>
    <row r="3153" spans="27:36">
      <c r="AA3153" s="38"/>
      <c r="AB3153" s="12"/>
      <c r="AI3153" s="15">
        <v>45106</v>
      </c>
      <c r="AJ3153">
        <v>192.82</v>
      </c>
    </row>
    <row r="3154" spans="27:36">
      <c r="AA3154" s="38"/>
      <c r="AB3154" s="12"/>
      <c r="AI3154" s="15">
        <v>45107</v>
      </c>
      <c r="AJ3154">
        <v>191.11</v>
      </c>
    </row>
    <row r="3155" spans="27:36">
      <c r="AA3155" s="38"/>
      <c r="AB3155" s="12"/>
      <c r="AI3155" s="15">
        <v>45110</v>
      </c>
      <c r="AJ3155">
        <v>190.5</v>
      </c>
    </row>
    <row r="3156" spans="27:36">
      <c r="AA3156" s="38"/>
      <c r="AB3156" s="12"/>
      <c r="AI3156" s="15">
        <v>45111</v>
      </c>
      <c r="AJ3156">
        <v>188.1</v>
      </c>
    </row>
    <row r="3157" spans="27:36">
      <c r="AA3157" s="38"/>
      <c r="AB3157" s="12"/>
      <c r="AI3157" s="15">
        <v>45112</v>
      </c>
      <c r="AJ3157">
        <v>188.39</v>
      </c>
    </row>
    <row r="3158" spans="27:36">
      <c r="AA3158" s="38"/>
      <c r="AB3158" s="12"/>
      <c r="AI3158" s="15">
        <v>45113</v>
      </c>
      <c r="AJ3158">
        <v>191.2</v>
      </c>
    </row>
    <row r="3159" spans="27:36">
      <c r="AA3159" s="38"/>
      <c r="AB3159" s="12"/>
      <c r="AI3159" s="15">
        <v>45114</v>
      </c>
      <c r="AJ3159">
        <v>201.88</v>
      </c>
    </row>
    <row r="3160" spans="27:36">
      <c r="AA3160" s="38"/>
      <c r="AB3160" s="12"/>
      <c r="AI3160" s="15">
        <v>45117</v>
      </c>
      <c r="AJ3160">
        <v>202.17</v>
      </c>
    </row>
    <row r="3161" spans="27:36">
      <c r="AA3161" s="38"/>
      <c r="AB3161" s="12"/>
      <c r="AI3161" s="15">
        <v>45118</v>
      </c>
      <c r="AJ3161">
        <v>187</v>
      </c>
    </row>
    <row r="3162" spans="27:36">
      <c r="AA3162" s="38"/>
      <c r="AB3162" s="12"/>
      <c r="AI3162" s="15">
        <v>45119</v>
      </c>
      <c r="AJ3162">
        <v>183.24</v>
      </c>
    </row>
    <row r="3163" spans="27:36">
      <c r="AA3163" s="38"/>
      <c r="AB3163" s="12"/>
      <c r="AI3163" s="15">
        <v>45120</v>
      </c>
      <c r="AJ3163">
        <v>181.31</v>
      </c>
    </row>
    <row r="3164" spans="27:36">
      <c r="AA3164" s="38"/>
      <c r="AB3164" s="12"/>
    </row>
    <row r="3165" spans="27:36">
      <c r="AA3165" s="38"/>
      <c r="AB3165" s="12"/>
    </row>
    <row r="3166" spans="27:36">
      <c r="AA3166" s="38"/>
      <c r="AB3166" s="12"/>
    </row>
    <row r="3167" spans="27:36">
      <c r="AA3167" s="38"/>
      <c r="AB3167" s="12"/>
    </row>
    <row r="3168" spans="27:36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27:28">
      <c r="AA3201" s="38"/>
      <c r="AB3201" s="12"/>
    </row>
    <row r="3202" spans="27:28">
      <c r="AA3202" s="38"/>
      <c r="AB3202" s="12"/>
    </row>
    <row r="3203" spans="27:28">
      <c r="AA3203" s="38"/>
      <c r="AB3203" s="12"/>
    </row>
    <row r="3204" spans="27:28">
      <c r="AA3204" s="38"/>
      <c r="AB3204" s="12"/>
    </row>
    <row r="3205" spans="27:28">
      <c r="AA3205" s="38"/>
      <c r="AB3205" s="12"/>
    </row>
    <row r="3206" spans="27:28">
      <c r="AA3206" s="38"/>
      <c r="AB3206" s="12"/>
    </row>
    <row r="3207" spans="27:28">
      <c r="AA3207" s="38"/>
      <c r="AB3207" s="12"/>
    </row>
    <row r="3208" spans="27:28">
      <c r="AA3208" s="38"/>
      <c r="AB3208" s="12"/>
    </row>
    <row r="3209" spans="27:28">
      <c r="AA3209" s="38"/>
      <c r="AB3209" s="12"/>
    </row>
    <row r="3210" spans="27:28">
      <c r="AA3210" s="38"/>
      <c r="AB3210" s="12"/>
    </row>
    <row r="3211" spans="27:28">
      <c r="AA3211" s="38"/>
      <c r="AB3211" s="12"/>
    </row>
    <row r="3212" spans="27:28">
      <c r="AA3212" s="38"/>
      <c r="AB3212" s="12"/>
    </row>
    <row r="3213" spans="27:28">
      <c r="AA3213" s="38"/>
      <c r="AB3213" s="12"/>
    </row>
    <row r="3214" spans="27:28">
      <c r="AA3214" s="38"/>
      <c r="AB3214" s="12"/>
    </row>
    <row r="3215" spans="27:28">
      <c r="AA3215" s="38"/>
      <c r="AB3215" s="12"/>
    </row>
    <row r="3216" spans="27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057">
    <sortCondition ref="J2:J1057"/>
    <sortCondition descending="1" ref="H2:H1057"/>
  </sortState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1</vt:i4>
      </vt:variant>
    </vt:vector>
  </HeadingPairs>
  <TitlesOfParts>
    <vt:vector size="21" baseType="lpstr">
      <vt:lpstr>복붙용_sheet</vt:lpstr>
      <vt:lpstr>전략일괄정리</vt:lpstr>
      <vt:lpstr>total</vt:lpstr>
      <vt:lpstr>sellput</vt:lpstr>
      <vt:lpstr>sellcall</vt:lpstr>
      <vt:lpstr>buyput</vt:lpstr>
      <vt:lpstr>buycall</vt:lpstr>
      <vt:lpstr>sellstrg</vt:lpstr>
      <vt:lpstr>buystrg</vt:lpstr>
      <vt:lpstr>callbs</vt:lpstr>
      <vt:lpstr>putbs</vt:lpstr>
      <vt:lpstr>w_sellput</vt:lpstr>
      <vt:lpstr>w_sellcall</vt:lpstr>
      <vt:lpstr>w_buyput</vt:lpstr>
      <vt:lpstr>w_buycall</vt:lpstr>
      <vt:lpstr>w_sellstrg</vt:lpstr>
      <vt:lpstr>w_buystrg</vt:lpstr>
      <vt:lpstr>w_callbs</vt:lpstr>
      <vt:lpstr>w_putbs</vt:lpstr>
      <vt:lpstr>m_buydip</vt:lpstr>
      <vt:lpstr>m_sellhig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ekwan Moon(문희관)</dc:creator>
  <cp:lastModifiedBy>Heekwan Moon(문희관)</cp:lastModifiedBy>
  <cp:lastPrinted>2024-06-05T08:03:36Z</cp:lastPrinted>
  <dcterms:created xsi:type="dcterms:W3CDTF">2024-02-19T04:08:53Z</dcterms:created>
  <dcterms:modified xsi:type="dcterms:W3CDTF">2024-09-06T09:48:08Z</dcterms:modified>
</cp:coreProperties>
</file>